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comments1.xml" ContentType="application/vnd.openxmlformats-officedocument.spreadsheetml.comments+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comments2.xml" ContentType="application/vnd.openxmlformats-officedocument.spreadsheetml.comments+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drawings/drawing85.xml" ContentType="application/vnd.openxmlformats-officedocument.drawing+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drawings/drawing89.xml" ContentType="application/vnd.openxmlformats-officedocument.drawing+xml"/>
  <Override PartName="/xl/drawings/drawing9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codeName="ThisWorkbook" defaultThemeVersion="124226"/>
  <mc:AlternateContent xmlns:mc="http://schemas.openxmlformats.org/markup-compatibility/2006">
    <mc:Choice Requires="x15">
      <x15ac:absPath xmlns:x15ac="http://schemas.microsoft.com/office/spreadsheetml/2010/11/ac" url="\\bcp010\DEI\dei2\Division Comercio Exterior\Seccion Analisis de Comercio Exterior\coyuntura\"/>
    </mc:Choice>
  </mc:AlternateContent>
  <xr:revisionPtr revIDLastSave="0" documentId="13_ncr:1_{D7FE2FC1-FA97-49E8-B764-33A1793CBD44}" xr6:coauthVersionLast="47" xr6:coauthVersionMax="47" xr10:uidLastSave="{00000000-0000-0000-0000-000000000000}"/>
  <bookViews>
    <workbookView xWindow="-120" yWindow="-120" windowWidth="29040" windowHeight="15720" tabRatio="885" xr2:uid="{00000000-000D-0000-FFFF-FFFF00000000}"/>
  </bookViews>
  <sheets>
    <sheet name="Índice" sheetId="3359" r:id="rId1"/>
    <sheet name="CUADRO 1" sheetId="4898" r:id="rId2"/>
    <sheet name="CUADRO 2" sheetId="4899" r:id="rId3"/>
    <sheet name="CUADRO 3" sheetId="4900" r:id="rId4"/>
    <sheet name="CUADRO 4a" sheetId="4901" r:id="rId5"/>
    <sheet name="CUADRO 4b" sheetId="4902" r:id="rId6"/>
    <sheet name="CUADRO 5" sheetId="4903" r:id="rId7"/>
    <sheet name="CUADRO 6" sheetId="4756" r:id="rId8"/>
    <sheet name="CUADRO 6 (Cont.)" sheetId="4757" r:id="rId9"/>
    <sheet name="CUADRO 6a" sheetId="4758" r:id="rId10"/>
    <sheet name="CUADRO 6a (Cont.)" sheetId="4759" r:id="rId11"/>
    <sheet name="CUADRO 7" sheetId="4760" r:id="rId12"/>
    <sheet name="CUADRO 7 (Cont.)" sheetId="4761" r:id="rId13"/>
    <sheet name="CUADRO 7a" sheetId="4762" r:id="rId14"/>
    <sheet name="CUADRO 7a (Cont.)" sheetId="4763" r:id="rId15"/>
    <sheet name="CUADRO 8" sheetId="4904" r:id="rId16"/>
    <sheet name="CUADRO 9" sheetId="4840" r:id="rId17"/>
    <sheet name="CUADRO 9 a" sheetId="4858" r:id="rId18"/>
    <sheet name="CUADRO 10 " sheetId="4691" r:id="rId19"/>
    <sheet name="CUADRO 10 a" sheetId="4692" r:id="rId20"/>
    <sheet name="CUADRO 11" sheetId="4886" r:id="rId21"/>
    <sheet name="CUADRO 12" sheetId="4887" r:id="rId22"/>
    <sheet name="CUADRO 13" sheetId="4888" r:id="rId23"/>
    <sheet name="CUADRO 13 a" sheetId="4889" r:id="rId24"/>
    <sheet name="CUADRO 14" sheetId="4890" r:id="rId25"/>
    <sheet name="CUADRO 14 a" sheetId="4891" r:id="rId26"/>
    <sheet name="CUADRO 14 b" sheetId="4892" r:id="rId27"/>
    <sheet name="CUADRO 14 c" sheetId="4893" r:id="rId28"/>
    <sheet name="CUADRO 15" sheetId="4894" r:id="rId29"/>
    <sheet name="CUADRO 16" sheetId="4895" r:id="rId30"/>
    <sheet name="CUADRO 16 (Cont.)" sheetId="4896" r:id="rId31"/>
    <sheet name="CUADRO 16 a" sheetId="4897" r:id="rId32"/>
    <sheet name="CUADRO 17 " sheetId="4876" r:id="rId33"/>
    <sheet name="CUADRO 18" sheetId="4859" r:id="rId34"/>
    <sheet name="CUADRO 19 " sheetId="3914" r:id="rId35"/>
    <sheet name="CUADRO 20" sheetId="3803" r:id="rId36"/>
    <sheet name="CUADRO 21" sheetId="3804" r:id="rId37"/>
    <sheet name="Cuadro 21 a" sheetId="3805" r:id="rId38"/>
    <sheet name="CUADRO 22" sheetId="3806" r:id="rId39"/>
    <sheet name="CUADRO 23" sheetId="3808" r:id="rId40"/>
    <sheet name="CUADRO 23a" sheetId="4877" r:id="rId41"/>
    <sheet name="CUADRO 23b" sheetId="4739" r:id="rId42"/>
    <sheet name="CUADRO 24" sheetId="3809" r:id="rId43"/>
    <sheet name="CUADRO 24a" sheetId="4878" r:id="rId44"/>
    <sheet name="CUADRO 24b" sheetId="4740" r:id="rId45"/>
    <sheet name="CUADRO 25" sheetId="3810" r:id="rId46"/>
    <sheet name="CUADRO 26" sheetId="3811" r:id="rId47"/>
    <sheet name="CUADRO 27" sheetId="4860" r:id="rId48"/>
    <sheet name="CUADRO 28" sheetId="3813" r:id="rId49"/>
    <sheet name="CUADRO 29" sheetId="3814" r:id="rId50"/>
    <sheet name="CUADRO 29 (Cont.)" sheetId="3815" r:id="rId51"/>
    <sheet name="CUADRO 30" sheetId="3649" r:id="rId52"/>
    <sheet name="CUADRO 31" sheetId="3650" r:id="rId53"/>
    <sheet name="CUADRO 31 (Cont.)" sheetId="3651" r:id="rId54"/>
    <sheet name="CUADRO 32" sheetId="3652" r:id="rId55"/>
    <sheet name="CUADRO 32 A" sheetId="3653" r:id="rId56"/>
    <sheet name="CUADRO 33" sheetId="3654" r:id="rId57"/>
    <sheet name="CUADRO 34" sheetId="3655" r:id="rId58"/>
    <sheet name="CUADRO 35" sheetId="3656" r:id="rId59"/>
    <sheet name="CUADRO 36" sheetId="3657" r:id="rId60"/>
    <sheet name="CUADRO 37" sheetId="3542" r:id="rId61"/>
    <sheet name="CUADRO 38" sheetId="2969" r:id="rId62"/>
    <sheet name="CUADRO 39" sheetId="2970" r:id="rId63"/>
    <sheet name="CUADRO 40" sheetId="3990" r:id="rId64"/>
    <sheet name="CUADRO 41" sheetId="3855" r:id="rId65"/>
    <sheet name="CUADRO 42" sheetId="2973" r:id="rId66"/>
    <sheet name="Cuadro 43" sheetId="4661" r:id="rId67"/>
    <sheet name="Cuadro 44a" sheetId="4662" r:id="rId68"/>
    <sheet name="Cuadro 44b" sheetId="4663" r:id="rId69"/>
    <sheet name="Cuadro 45" sheetId="4664" r:id="rId70"/>
    <sheet name="Cuadro 46a" sheetId="4665" r:id="rId71"/>
    <sheet name="Cuadro 46b" sheetId="4666" r:id="rId72"/>
    <sheet name="Cuadro 47" sheetId="4738" r:id="rId73"/>
    <sheet name="Cuadro 48" sheetId="4667" r:id="rId74"/>
    <sheet name="Cuadro 49" sheetId="4668" r:id="rId75"/>
    <sheet name="Cuadro 50" sheetId="4669" r:id="rId76"/>
    <sheet name="Cuadro 51a" sheetId="4670" r:id="rId77"/>
    <sheet name="Cuadro 51b" sheetId="4671" r:id="rId78"/>
    <sheet name="Cuadro 52a" sheetId="4672" r:id="rId79"/>
    <sheet name="Cuadro 52b" sheetId="4673" r:id="rId80"/>
    <sheet name="Cuadro 53a" sheetId="4674" r:id="rId81"/>
    <sheet name="Cuadro 53b" sheetId="4675" r:id="rId82"/>
    <sheet name="Cuadro 54" sheetId="4676" r:id="rId83"/>
    <sheet name="CUADRO 55" sheetId="2929" r:id="rId84"/>
    <sheet name="CUADRO 56a" sheetId="4861" r:id="rId85"/>
    <sheet name="CUADRO 56b" sheetId="4862" r:id="rId86"/>
    <sheet name="CUADRO 57a" sheetId="3911" r:id="rId87"/>
    <sheet name="CUADRO 57b" sheetId="2776" r:id="rId88"/>
    <sheet name="CUADRO 58" sheetId="3024" r:id="rId89"/>
    <sheet name="CUADRO 59" sheetId="2932" r:id="rId90"/>
    <sheet name="CUADRO 60a" sheetId="3046" r:id="rId91"/>
    <sheet name="CUADRO 60b" sheetId="3912" r:id="rId92"/>
    <sheet name="CUADRO 60c" sheetId="3913" r:id="rId93"/>
    <sheet name="CUADRO 61" sheetId="2931" r:id="rId94"/>
  </sheets>
  <externalReferences>
    <externalReference r:id="rId95"/>
    <externalReference r:id="rId96"/>
  </externalReferences>
  <definedNames>
    <definedName name="\d">#REF!</definedName>
    <definedName name="\g">#REF!</definedName>
    <definedName name="\h">#REF!</definedName>
    <definedName name="\m">#REF!</definedName>
    <definedName name="\s">#REF!</definedName>
    <definedName name="__123Graph_A" hidden="1">#REF!</definedName>
    <definedName name="__123Graph_AGRAPH1" hidden="1">#REF!</definedName>
    <definedName name="__123Graph_AGRAPH2" hidden="1">#REF!</definedName>
    <definedName name="__123Graph_AGRAPH3" hidden="1">#REF!</definedName>
    <definedName name="__123Graph_AGRAPH4" hidden="1">#REF!</definedName>
    <definedName name="__123Graph_AGRAPH5" hidden="1">#REF!</definedName>
    <definedName name="__123Graph_B" hidden="1">#REF!</definedName>
    <definedName name="__123Graph_BGRAPH1" hidden="1">#REF!</definedName>
    <definedName name="__123Graph_BGRAPH2" hidden="1">#REF!</definedName>
    <definedName name="__123Graph_BGRAPH3" hidden="1">#REF!</definedName>
    <definedName name="__123Graph_BGRAPH4" hidden="1">#REF!</definedName>
    <definedName name="__123Graph_BGRAPH5" hidden="1">#REF!</definedName>
    <definedName name="__123Graph_C" hidden="1">#REF!</definedName>
    <definedName name="__123Graph_CGRAPH1" hidden="1">#REF!</definedName>
    <definedName name="__123Graph_CGRAPH2" hidden="1">#REF!</definedName>
    <definedName name="__123Graph_CGRAPH3" hidden="1">#REF!</definedName>
    <definedName name="__123Graph_CGRAPH4" hidden="1">#REF!</definedName>
    <definedName name="__123Graph_CGRAPH5" hidden="1">#REF!</definedName>
    <definedName name="__123Graph_D" hidden="1">#REF!</definedName>
    <definedName name="__123Graph_DGRAPH1" hidden="1">#REF!</definedName>
    <definedName name="__123Graph_DGRAPH2" hidden="1">#REF!</definedName>
    <definedName name="__123Graph_DGRAPH3" hidden="1">#REF!</definedName>
    <definedName name="__123Graph_DGRAPH4" hidden="1">#REF!</definedName>
    <definedName name="__123Graph_DGRAPH5" hidden="1">#REF!</definedName>
    <definedName name="__123Graph_E" hidden="1">#REF!</definedName>
    <definedName name="__123Graph_EGRAPH1" hidden="1">#REF!</definedName>
    <definedName name="__123Graph_EGRAPH2" hidden="1">#REF!</definedName>
    <definedName name="__123Graph_EGRAPH3" hidden="1">#REF!</definedName>
    <definedName name="__123Graph_EGRAPH4" hidden="1">#REF!</definedName>
    <definedName name="__123Graph_EGRAPH5" hidden="1">#REF!</definedName>
    <definedName name="__123Graph_F" hidden="1">#REF!</definedName>
    <definedName name="__123Graph_FGRAPH1" hidden="1">#REF!</definedName>
    <definedName name="__123Graph_FGRAPH2" hidden="1">#REF!</definedName>
    <definedName name="__123Graph_FGRAPH3" hidden="1">#REF!</definedName>
    <definedName name="__123Graph_FGRAPH4" hidden="1">#REF!</definedName>
    <definedName name="__123Graph_FGRAPH5" hidden="1">#REF!</definedName>
    <definedName name="__123Graph_LBL_D" hidden="1">#REF!</definedName>
    <definedName name="__123Graph_LBL_DGRAPH1" hidden="1">#REF!</definedName>
    <definedName name="__123Graph_X" hidden="1">#REF!</definedName>
    <definedName name="__123Graph_XGRAPH1" hidden="1">#REF!</definedName>
    <definedName name="__123Graph_XGRAPH2" hidden="1">#REF!</definedName>
    <definedName name="__123Graph_XGRAPH3" hidden="1">#REF!</definedName>
    <definedName name="__123Graph_XGRAPH4" hidden="1">#REF!</definedName>
    <definedName name="__123Graph_XGRAPH5" hidden="1">#REF!</definedName>
    <definedName name="_9a" localSheetId="32">#REF!</definedName>
    <definedName name="_9a" localSheetId="17">'CUADRO 9 a'!$A$1</definedName>
    <definedName name="_9a">#REF!</definedName>
    <definedName name="_Fill" hidden="1">#REF!</definedName>
    <definedName name="_xlnm._FilterDatabase" localSheetId="18" hidden="1">'CUADRO 10 '!$B$10:$E$302</definedName>
    <definedName name="_xlnm._FilterDatabase" localSheetId="19" hidden="1">'CUADRO 10 a'!$B$168:$B$303</definedName>
    <definedName name="_xlnm._FilterDatabase" localSheetId="20" hidden="1">'CUADRO 11'!$A$12:$G$146</definedName>
    <definedName name="_xlnm._FilterDatabase" localSheetId="21" hidden="1">'CUADRO 12'!$C$10:$C$87</definedName>
    <definedName name="_xlnm._FilterDatabase" localSheetId="22" hidden="1">'CUADRO 13'!$A$13:$F$472</definedName>
    <definedName name="_xlnm._FilterDatabase" localSheetId="23" hidden="1">'CUADRO 13 a'!$A$13:$E$472</definedName>
    <definedName name="_xlnm._FilterDatabase" localSheetId="24" hidden="1">'CUADRO 14'!$A$11:$A$388</definedName>
    <definedName name="_xlnm._FilterDatabase" localSheetId="26" hidden="1">'CUADRO 14 b'!$A$14:$A$388</definedName>
    <definedName name="_xlnm._FilterDatabase" localSheetId="27" hidden="1">'CUADRO 14 c'!$A$11:$A$291</definedName>
    <definedName name="_xlnm._FilterDatabase" localSheetId="28" hidden="1">'CUADRO 15'!$A$13:$A$414</definedName>
    <definedName name="_xlnm._FilterDatabase" localSheetId="29" hidden="1">'CUADRO 16'!$A$11:$A$388</definedName>
    <definedName name="_xlnm._FilterDatabase" localSheetId="32" hidden="1">'CUADRO 17 '!$A$10:$A$259</definedName>
    <definedName name="_xlnm._FilterDatabase" localSheetId="33" hidden="1">'CUADRO 18'!$A$10:$A$406</definedName>
    <definedName name="_xlnm._FilterDatabase" localSheetId="34" hidden="1">'CUADRO 19 '!$A$10:$A$319</definedName>
    <definedName name="_xlnm._FilterDatabase" localSheetId="35" hidden="1">'CUADRO 20'!$A$12:$A$563</definedName>
    <definedName name="_xlnm._FilterDatabase" localSheetId="36" hidden="1">'CUADRO 21'!$A$10:$A$385</definedName>
    <definedName name="_xlnm._FilterDatabase" localSheetId="38" hidden="1">'CUADRO 22'!$A$10:$A$365</definedName>
    <definedName name="_xlnm._FilterDatabase" localSheetId="39" hidden="1">'CUADRO 23'!$A$9:$A$348</definedName>
    <definedName name="_xlnm._FilterDatabase" localSheetId="40" hidden="1">'CUADRO 23a'!$A$9:$A$351</definedName>
    <definedName name="_xlnm._FilterDatabase" localSheetId="42" hidden="1">'CUADRO 24'!$A$9:$A$365</definedName>
    <definedName name="_xlnm._FilterDatabase" localSheetId="43" hidden="1">'CUADRO 24a'!$A$9:$A$365</definedName>
    <definedName name="_xlnm._FilterDatabase" localSheetId="45" hidden="1">'CUADRO 25'!$A$10:$A$362</definedName>
    <definedName name="_xlnm._FilterDatabase" localSheetId="46" hidden="1">'CUADRO 26'!$A$10:$A$331</definedName>
    <definedName name="_xlnm._FilterDatabase" localSheetId="48" hidden="1">'CUADRO 28'!$A$10:$A$385</definedName>
    <definedName name="_xlnm._FilterDatabase" localSheetId="51" hidden="1">'CUADRO 30'!$A$11:$A$361</definedName>
    <definedName name="_xlnm._FilterDatabase" localSheetId="52" hidden="1">'CUADRO 31'!$A$11:$A$403</definedName>
    <definedName name="_xlnm._FilterDatabase" localSheetId="53" hidden="1">'CUADRO 31 (Cont.)'!$A$11:$A$404</definedName>
    <definedName name="_xlnm._FilterDatabase" localSheetId="54" hidden="1">'CUADRO 32'!$A$10:$A$391</definedName>
    <definedName name="_xlnm._FilterDatabase" localSheetId="56" hidden="1">'CUADRO 33'!$A$10:$A$358</definedName>
    <definedName name="_xlnm._FilterDatabase" localSheetId="57" hidden="1">'CUADRO 34'!$A$10:$A$305</definedName>
    <definedName name="_xlnm._FilterDatabase" localSheetId="58" hidden="1">'CUADRO 35'!$A$10:$A$403</definedName>
    <definedName name="_xlnm._FilterDatabase" localSheetId="59" hidden="1">'CUADRO 36'!$A$14:$A$172</definedName>
    <definedName name="_xlnm._FilterDatabase" localSheetId="85" hidden="1">'CUADRO 56b'!$B$10:$B$226</definedName>
    <definedName name="_xlnm._FilterDatabase" localSheetId="88" hidden="1">'CUADRO 58'!$A$11:$A$289</definedName>
    <definedName name="_xlnm._FilterDatabase" localSheetId="7" hidden="1">'CUADRO 6'!$C$11:$C$136</definedName>
    <definedName name="_xlnm._FilterDatabase" localSheetId="90" hidden="1">'CUADRO 60a'!$B$9:$B$363</definedName>
    <definedName name="_xlnm._FilterDatabase" localSheetId="91" hidden="1">'CUADRO 60b'!$C$11:$C$387</definedName>
    <definedName name="_xlnm._FilterDatabase" localSheetId="92" hidden="1">'CUADRO 60c'!$C$11:$C$386</definedName>
    <definedName name="_xlnm._FilterDatabase" localSheetId="9" hidden="1">'CUADRO 6a'!$C$11:$C$137</definedName>
    <definedName name="_xlnm._FilterDatabase" localSheetId="11" hidden="1">'CUADRO 7'!$A$92:$I$137</definedName>
    <definedName name="_xlnm._FilterDatabase" localSheetId="12" hidden="1">'CUADRO 7 (Cont.)'!$A$11:$I$133</definedName>
    <definedName name="_xlnm._FilterDatabase" localSheetId="13" hidden="1">'CUADRO 7a'!$A$92:$I$137</definedName>
    <definedName name="_xlnm._FilterDatabase" localSheetId="14" hidden="1">'CUADRO 7a (Cont.)'!$A$11:$I$133</definedName>
    <definedName name="_xlnm._FilterDatabase" localSheetId="15" hidden="1">'CUADRO 8'!$A$10:$I$88</definedName>
    <definedName name="_pib05" localSheetId="19">#REF!</definedName>
    <definedName name="_pib05" localSheetId="32">#REF!</definedName>
    <definedName name="_pib05" localSheetId="15">[1]FISCALMH!$BY$154</definedName>
    <definedName name="_pib05">#REF!</definedName>
    <definedName name="A_impresión_IM" localSheetId="1">#REF!</definedName>
    <definedName name="A_impresión_IM" localSheetId="18">#REF!</definedName>
    <definedName name="A_impresión_IM" localSheetId="19">#REF!</definedName>
    <definedName name="A_impresión_IM" localSheetId="21">#REF!</definedName>
    <definedName name="A_impresión_IM" localSheetId="23">#REF!</definedName>
    <definedName name="A_impresión_IM" localSheetId="27">#REF!</definedName>
    <definedName name="A_impresión_IM" localSheetId="32">#REF!</definedName>
    <definedName name="A_impresión_IM" localSheetId="34">#REF!</definedName>
    <definedName name="A_impresión_IM" localSheetId="2">#REF!</definedName>
    <definedName name="A_impresión_IM" localSheetId="39">#REF!</definedName>
    <definedName name="A_impresión_IM" localSheetId="40">#REF!</definedName>
    <definedName name="A_impresión_IM" localSheetId="46">#REF!</definedName>
    <definedName name="A_impresión_IM" localSheetId="48">#REF!</definedName>
    <definedName name="A_impresión_IM" localSheetId="49">#REF!</definedName>
    <definedName name="A_impresión_IM" localSheetId="50">#REF!</definedName>
    <definedName name="A_impresión_IM" localSheetId="3">#REF!</definedName>
    <definedName name="A_impresión_IM" localSheetId="58">#REF!</definedName>
    <definedName name="A_impresión_IM" localSheetId="59">#REF!</definedName>
    <definedName name="A_impresión_IM" localSheetId="61">#REF!</definedName>
    <definedName name="A_impresión_IM" localSheetId="62">#REF!</definedName>
    <definedName name="A_impresión_IM" localSheetId="65">#REF!</definedName>
    <definedName name="A_impresión_IM" localSheetId="5">#REF!</definedName>
    <definedName name="A_impresión_IM" localSheetId="6">#REF!</definedName>
    <definedName name="A_impresión_IM" localSheetId="83">#REF!</definedName>
    <definedName name="A_impresión_IM" localSheetId="84">#REF!</definedName>
    <definedName name="A_impresión_IM" localSheetId="85">#REF!</definedName>
    <definedName name="A_impresión_IM" localSheetId="87">#REF!</definedName>
    <definedName name="A_impresión_IM" localSheetId="88">#REF!</definedName>
    <definedName name="A_impresión_IM" localSheetId="89">#REF!</definedName>
    <definedName name="A_impresión_IM" localSheetId="7">#REF!</definedName>
    <definedName name="A_impresión_IM" localSheetId="8">#REF!</definedName>
    <definedName name="A_impresión_IM" localSheetId="90">#REF!</definedName>
    <definedName name="A_impresión_IM" localSheetId="91">#REF!</definedName>
    <definedName name="A_impresión_IM" localSheetId="92">#REF!</definedName>
    <definedName name="A_impresión_IM" localSheetId="93">#REF!</definedName>
    <definedName name="A_impresión_IM" localSheetId="9">#REF!</definedName>
    <definedName name="A_impresión_IM" localSheetId="10">#REF!</definedName>
    <definedName name="A_impresión_IM" localSheetId="11">#REF!</definedName>
    <definedName name="A_impresión_IM" localSheetId="12">#REF!</definedName>
    <definedName name="A_impresión_IM" localSheetId="13">#REF!</definedName>
    <definedName name="A_impresión_IM" localSheetId="14">#REF!</definedName>
    <definedName name="A_impresión_IM" localSheetId="15">#REF!</definedName>
    <definedName name="A_impresión_IM" localSheetId="16">#REF!</definedName>
    <definedName name="A_impresión_IM" localSheetId="0">#REF!</definedName>
    <definedName name="A_impresión_IM">#REF!</definedName>
    <definedName name="AEIE"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AEI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_xlnm.Print_Area" localSheetId="1">'CUADRO 1'!$A$1:$AC$34</definedName>
    <definedName name="_xlnm.Print_Area" localSheetId="18">'CUADRO 10 '!$B$7:$E$302</definedName>
    <definedName name="_xlnm.Print_Area" localSheetId="19">'CUADRO 10 a'!$B$7:$J$303</definedName>
    <definedName name="_xlnm.Print_Area" localSheetId="20">'CUADRO 11'!$A$7:$G$146</definedName>
    <definedName name="_xlnm.Print_Area" localSheetId="21">'CUADRO 12'!$A$7:$EJ$288</definedName>
    <definedName name="_xlnm.Print_Area" localSheetId="22">'CUADRO 13'!$A$7:$F$472</definedName>
    <definedName name="_xlnm.Print_Area" localSheetId="23">'CUADRO 13 a'!$A$7:$E$472</definedName>
    <definedName name="_xlnm.Print_Area" localSheetId="24">'CUADRO 14'!$A$7:$Q$388</definedName>
    <definedName name="_xlnm.Print_Area" localSheetId="25">'CUADRO 14 a'!$A$7:$U$387</definedName>
    <definedName name="_xlnm.Print_Area" localSheetId="26">'CUADRO 14 b'!$A$7:$AS$388</definedName>
    <definedName name="_xlnm.Print_Area" localSheetId="27">'CUADRO 14 c'!$A$7:$E$292</definedName>
    <definedName name="_xlnm.Print_Area" localSheetId="28">'CUADRO 15'!$A$7:$Y$414</definedName>
    <definedName name="_xlnm.Print_Area" localSheetId="29">'CUADRO 16'!$A$7:$L$388</definedName>
    <definedName name="_xlnm.Print_Area" localSheetId="30">'CUADRO 16 (Cont.)'!$A$7:$O$388</definedName>
    <definedName name="_xlnm.Print_Area" localSheetId="32">'CUADRO 17 '!$A$7:$W$259</definedName>
    <definedName name="_xlnm.Print_Area" localSheetId="33">'CUADRO 18'!$A$7:$P$406</definedName>
    <definedName name="_xlnm.Print_Area" localSheetId="34">'CUADRO 19 '!$A$7:$Q$440</definedName>
    <definedName name="_xlnm.Print_Area" localSheetId="2">'CUADRO 2'!$A$1:$AC$33</definedName>
    <definedName name="_xlnm.Print_Area" localSheetId="35">'CUADRO 20'!$A$7:$K$563</definedName>
    <definedName name="_xlnm.Print_Area" localSheetId="36">'CUADRO 21'!$A$7:$K$384</definedName>
    <definedName name="_xlnm.Print_Area" localSheetId="37">'Cuadro 21 a'!$A$1:$E$794</definedName>
    <definedName name="_xlnm.Print_Area" localSheetId="38">'CUADRO 22'!$A$7:$K$365</definedName>
    <definedName name="_xlnm.Print_Area" localSheetId="39">'CUADRO 23'!$A$7:$R$348</definedName>
    <definedName name="_xlnm.Print_Area" localSheetId="40">'CUADRO 23a'!$A$7:$P$351</definedName>
    <definedName name="_xlnm.Print_Area" localSheetId="42">'CUADRO 24'!$A$7:$H$355</definedName>
    <definedName name="_xlnm.Print_Area" localSheetId="43">'CUADRO 24a'!$A$7:$H$355</definedName>
    <definedName name="_xlnm.Print_Area" localSheetId="45">'CUADRO 25'!$A$7:$M$362</definedName>
    <definedName name="_xlnm.Print_Area" localSheetId="46">'CUADRO 26'!$A$7:$G$331</definedName>
    <definedName name="_xlnm.Print_Area" localSheetId="47">'CUADRO 27'!$A$7:$K$404</definedName>
    <definedName name="_xlnm.Print_Area" localSheetId="48">'CUADRO 28'!$A$7:$H$385</definedName>
    <definedName name="_xlnm.Print_Area" localSheetId="49">'CUADRO 29'!$A$7:$H$385</definedName>
    <definedName name="_xlnm.Print_Area" localSheetId="50">'CUADRO 29 (Cont.)'!$A$7:$I$385</definedName>
    <definedName name="_xlnm.Print_Area" localSheetId="3">'CUADRO 3'!$A$7:$Z$34</definedName>
    <definedName name="_xlnm.Print_Area" localSheetId="51">'CUADRO 30'!$A$7:$E$361</definedName>
    <definedName name="_xlnm.Print_Area" localSheetId="52">'CUADRO 31'!$A$7:$H$403</definedName>
    <definedName name="_xlnm.Print_Area" localSheetId="53">'CUADRO 31 (Cont.)'!$A$7:$E$404</definedName>
    <definedName name="_xlnm.Print_Area" localSheetId="54">'CUADRO 32'!$A$7:$W$391</definedName>
    <definedName name="_xlnm.Print_Area" localSheetId="55">'CUADRO 32 A'!$A$1:$H$162</definedName>
    <definedName name="_xlnm.Print_Area" localSheetId="56">'CUADRO 33'!$A$1:$G$358</definedName>
    <definedName name="_xlnm.Print_Area" localSheetId="57">'CUADRO 34'!$A$7:$H$305</definedName>
    <definedName name="_xlnm.Print_Area" localSheetId="58">'CUADRO 35'!$A$7:$L$403</definedName>
    <definedName name="_xlnm.Print_Area" localSheetId="59">'CUADRO 36'!$A$7:$T$172</definedName>
    <definedName name="_xlnm.Print_Area" localSheetId="4">'CUADRO 4a'!$A$7:$AA$34</definedName>
    <definedName name="_xlnm.Print_Area" localSheetId="5">'CUADRO 4b'!$A$7:$AA$35</definedName>
    <definedName name="_xlnm.Print_Area" localSheetId="6">'CUADRO 5'!$A$1:$AC$32</definedName>
    <definedName name="_xlnm.Print_Area" localSheetId="83">'CUADRO 55'!$A$7:$D$459</definedName>
    <definedName name="_xlnm.Print_Area" localSheetId="84">'CUADRO 56a'!$B$8:$L$414</definedName>
    <definedName name="_xlnm.Print_Area" localSheetId="85">'CUADRO 56b'!$B$7:$G$226</definedName>
    <definedName name="_xlnm.Print_Area" localSheetId="87">'CUADRO 57b'!$A$7:$Z$30</definedName>
    <definedName name="_xlnm.Print_Area" localSheetId="88">'CUADRO 58'!$A$7:$P$289</definedName>
    <definedName name="_xlnm.Print_Area" localSheetId="89">'CUADRO 59'!$A$7:$E$456</definedName>
    <definedName name="_xlnm.Print_Area" localSheetId="7">'CUADRO 6'!$A$7:$K$137</definedName>
    <definedName name="_xlnm.Print_Area" localSheetId="8">'CUADRO 6 (Cont.)'!$A$7:$K$133</definedName>
    <definedName name="_xlnm.Print_Area" localSheetId="90">'CUADRO 60a'!$B$7:$I$260</definedName>
    <definedName name="_xlnm.Print_Area" localSheetId="91">'CUADRO 60b'!$B$7:$H$393</definedName>
    <definedName name="_xlnm.Print_Area" localSheetId="92">'CUADRO 60c'!$B$7:$G$389</definedName>
    <definedName name="_xlnm.Print_Area" localSheetId="93">'CUADRO 61'!#REF!</definedName>
    <definedName name="_xlnm.Print_Area" localSheetId="9">'CUADRO 6a'!$A$7:$K$137</definedName>
    <definedName name="_xlnm.Print_Area" localSheetId="10">'CUADRO 6a (Cont.)'!$A$7:$K$133</definedName>
    <definedName name="_xlnm.Print_Area" localSheetId="11">'CUADRO 7'!$A$7:$I$137</definedName>
    <definedName name="_xlnm.Print_Area" localSheetId="12">'CUADRO 7 (Cont.)'!$A$7:$I$133</definedName>
    <definedName name="_xlnm.Print_Area" localSheetId="13">'CUADRO 7a'!$A$7:$I$137</definedName>
    <definedName name="_xlnm.Print_Area" localSheetId="14">'CUADRO 7a (Cont.)'!$A$7:$I$133</definedName>
    <definedName name="_xlnm.Print_Area" localSheetId="15">'CUADRO 8'!$A$1:$I$89</definedName>
    <definedName name="_xlnm.Print_Area" localSheetId="0">Índice!$A$1:$B$94</definedName>
    <definedName name="_xlnm.Database">#REF!</definedName>
    <definedName name="CHKPAS">#REF!</definedName>
    <definedName name="CHKSAVE">#REF!</definedName>
    <definedName name="COPI"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COPIA"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OPIA"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Cuadro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DOC">#REF!</definedName>
    <definedName name="e"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ERR_LOC">#REF!</definedName>
    <definedName name="ERR_MSG">#REF!</definedName>
    <definedName name="FILENAME">#REF!</definedName>
    <definedName name="FLOPDIR">#REF!</definedName>
    <definedName name="FLOPPY">#REF!</definedName>
    <definedName name="GETFILE">#REF!</definedName>
    <definedName name="GRDIR">#REF!</definedName>
    <definedName name="HELP">#REF!</definedName>
    <definedName name="HTML_CodePage" hidden="1">1252</definedName>
    <definedName name="HTML_Control" localSheetId="1" hidden="1">{"'P-3'!$A$6:$R$41"}</definedName>
    <definedName name="HTML_Control" localSheetId="18" hidden="1">{"'P-3'!$A$6:$R$41"}</definedName>
    <definedName name="HTML_Control" localSheetId="19" hidden="1">{"'P-3'!$A$6:$R$41"}</definedName>
    <definedName name="HTML_Control" localSheetId="21" hidden="1">{"'P-3'!$A$6:$R$41"}</definedName>
    <definedName name="HTML_Control" localSheetId="27" hidden="1">{"'P-3'!$A$6:$R$41"}</definedName>
    <definedName name="HTML_Control" localSheetId="32" hidden="1">{"'P-3'!$A$6:$R$41"}</definedName>
    <definedName name="HTML_Control" localSheetId="33" hidden="1">{"'P-3'!$A$6:$R$41"}</definedName>
    <definedName name="HTML_Control" localSheetId="34" hidden="1">{"'P-3'!$A$6:$R$41"}</definedName>
    <definedName name="HTML_Control" localSheetId="2" hidden="1">{"'P-3'!$A$6:$R$41"}</definedName>
    <definedName name="HTML_Control" localSheetId="39" hidden="1">{"'P-3'!$A$6:$R$41"}</definedName>
    <definedName name="HTML_Control" localSheetId="40" hidden="1">{"'P-3'!$A$6:$R$41"}</definedName>
    <definedName name="HTML_Control" localSheetId="46" hidden="1">{"'P-3'!$A$6:$R$41"}</definedName>
    <definedName name="HTML_Control" localSheetId="47" hidden="1">{"'P-3'!$A$6:$R$41"}</definedName>
    <definedName name="HTML_Control" localSheetId="48" hidden="1">{"'P-3'!$A$6:$R$41"}</definedName>
    <definedName name="HTML_Control" localSheetId="49" hidden="1">{"'P-3'!$A$6:$R$41"}</definedName>
    <definedName name="HTML_Control" localSheetId="50" hidden="1">{"'P-3'!$A$6:$R$41"}</definedName>
    <definedName name="HTML_Control" localSheetId="3" hidden="1">{"'P-3'!$A$6:$R$41"}</definedName>
    <definedName name="HTML_Control" localSheetId="58" hidden="1">{"'P-3'!$A$6:$R$41"}</definedName>
    <definedName name="HTML_Control" localSheetId="59" hidden="1">{"'P-3'!$A$6:$R$41"}</definedName>
    <definedName name="HTML_Control" localSheetId="61" hidden="1">{"'P-3'!$A$6:$R$41"}</definedName>
    <definedName name="HTML_Control" localSheetId="62" hidden="1">{"'P-3'!$A$6:$R$41"}</definedName>
    <definedName name="HTML_Control" localSheetId="65" hidden="1">{"'P-3'!$A$6:$R$41"}</definedName>
    <definedName name="HTML_Control" localSheetId="6" hidden="1">{"'P-3'!$A$6:$R$41"}</definedName>
    <definedName name="HTML_Control" localSheetId="83" hidden="1">{"'P-3'!$A$6:$R$41"}</definedName>
    <definedName name="HTML_Control" localSheetId="84" hidden="1">{"'P-3'!$A$6:$R$41"}</definedName>
    <definedName name="HTML_Control" localSheetId="85" hidden="1">{"'P-3'!$A$6:$R$41"}</definedName>
    <definedName name="HTML_Control" localSheetId="87" hidden="1">{"'P-3'!$A$6:$R$41"}</definedName>
    <definedName name="HTML_Control" localSheetId="88" hidden="1">{"'P-3'!$A$6:$R$41"}</definedName>
    <definedName name="HTML_Control" localSheetId="89" hidden="1">{"'P-3'!$A$6:$R$41"}</definedName>
    <definedName name="HTML_Control" localSheetId="7" hidden="1">{"'P-3'!$A$6:$R$41"}</definedName>
    <definedName name="HTML_Control" localSheetId="8" hidden="1">{"'P-3'!$A$6:$R$41"}</definedName>
    <definedName name="HTML_Control" localSheetId="90" hidden="1">{"'P-3'!$A$6:$R$41"}</definedName>
    <definedName name="HTML_Control" localSheetId="91" hidden="1">{"'P-3'!$A$6:$R$41"}</definedName>
    <definedName name="HTML_Control" localSheetId="92" hidden="1">{"'P-3'!$A$6:$R$41"}</definedName>
    <definedName name="HTML_Control" localSheetId="93" hidden="1">{"'P-3'!$A$6:$R$41"}</definedName>
    <definedName name="HTML_Control" localSheetId="9" hidden="1">{"'P-3'!$A$6:$R$41"}</definedName>
    <definedName name="HTML_Control" localSheetId="10" hidden="1">{"'P-3'!$A$6:$R$41"}</definedName>
    <definedName name="HTML_Control" localSheetId="11" hidden="1">{"'P-3'!$A$6:$R$41"}</definedName>
    <definedName name="HTML_Control" localSheetId="12" hidden="1">{"'P-3'!$A$6:$R$41"}</definedName>
    <definedName name="HTML_Control" localSheetId="13" hidden="1">{"'P-3'!$A$6:$R$41"}</definedName>
    <definedName name="HTML_Control" localSheetId="14" hidden="1">{"'P-3'!$A$6:$R$41"}</definedName>
    <definedName name="HTML_Control" localSheetId="15" hidden="1">{"'P-3'!$A$6:$R$41"}</definedName>
    <definedName name="HTML_Control" localSheetId="16" hidden="1">{"'P-3'!$A$6:$R$41"}</definedName>
    <definedName name="HTML_Control" localSheetId="17" hidden="1">{"'P-3'!$A$6:$R$41"}</definedName>
    <definedName name="HTML_Control" localSheetId="0" hidden="1">{"'P-3'!$A$6:$R$41"}</definedName>
    <definedName name="HTML_Control" hidden="1">{"'P-3'!$A$6:$R$41"}</definedName>
    <definedName name="HTML_Description" localSheetId="48" hidden="1">"En millones de guaraníes corrientes"</definedName>
    <definedName name="HTML_Description" localSheetId="49" hidden="1">"En millones de guaraníes corrientes"</definedName>
    <definedName name="HTML_Description" localSheetId="50" hidden="1">"En millones de guaraníes corrientes"</definedName>
    <definedName name="HTML_Description" hidden="1">"En millones de guaraníes corrientes"</definedName>
    <definedName name="HTML_Email" localSheetId="48" hidden="1">"sgaleano@hotmail.com"</definedName>
    <definedName name="HTML_Email" localSheetId="49" hidden="1">"sgaleano@hotmail.com"</definedName>
    <definedName name="HTML_Email" localSheetId="50" hidden="1">"sgaleano@hotmail.com"</definedName>
    <definedName name="HTML_Email" hidden="1">"sgaleano@hotmail.com"</definedName>
    <definedName name="HTML_Header" localSheetId="48" hidden="1">"PRODUCTO INTERNO BRUTO"</definedName>
    <definedName name="HTML_Header" localSheetId="49" hidden="1">"PRODUCTO INTERNO BRUTO"</definedName>
    <definedName name="HTML_Header" localSheetId="50" hidden="1">"PRODUCTO INTERNO BRUTO"</definedName>
    <definedName name="HTML_Header" hidden="1">"PRODUCTO INTERNO BRUTO"</definedName>
    <definedName name="HTML_LastUpdate" localSheetId="48" hidden="1">"03/04/1998"</definedName>
    <definedName name="HTML_LastUpdate" localSheetId="49" hidden="1">"03/04/1998"</definedName>
    <definedName name="HTML_LastUpdate" localSheetId="50" hidden="1">"03/04/1998"</definedName>
    <definedName name="HTML_LastUpdate" hidden="1">"03/04/1998"</definedName>
    <definedName name="HTML_LineAfter" localSheetId="48" hidden="1">TRUE</definedName>
    <definedName name="HTML_LineAfter" localSheetId="49" hidden="1">TRUE</definedName>
    <definedName name="HTML_LineAfter" localSheetId="50" hidden="1">TRUE</definedName>
    <definedName name="HTML_LineAfter" hidden="1">TRUE</definedName>
    <definedName name="HTML_LineBefore" localSheetId="48" hidden="1">TRUE</definedName>
    <definedName name="HTML_LineBefore" localSheetId="49" hidden="1">TRUE</definedName>
    <definedName name="HTML_LineBefore" localSheetId="50" hidden="1">TRUE</definedName>
    <definedName name="HTML_LineBefore" hidden="1">TRUE</definedName>
    <definedName name="HTML_Name" localSheetId="48" hidden="1">"DR. SILVIO GALEANO"</definedName>
    <definedName name="HTML_Name" localSheetId="49" hidden="1">"DR. SILVIO GALEANO"</definedName>
    <definedName name="HTML_Name" localSheetId="50" hidden="1">"DR. SILVIO GALEANO"</definedName>
    <definedName name="HTML_Name" hidden="1">"DR. SILVIO GALEANO"</definedName>
    <definedName name="HTML_OBDlg2" hidden="1">TRUE</definedName>
    <definedName name="HTML_OBDlg4" hidden="1">TRUE</definedName>
    <definedName name="HTML_OS" hidden="1">0</definedName>
    <definedName name="HTML_PathFile" localSheetId="48" hidden="1">"C:\MSOfficespa\Plantillas\HTML.htm"</definedName>
    <definedName name="HTML_PathFile" localSheetId="49" hidden="1">"C:\MSOfficespa\Plantillas\HTML.htm"</definedName>
    <definedName name="HTML_PathFile" localSheetId="50" hidden="1">"C:\MSOfficespa\Plantillas\HTML.htm"</definedName>
    <definedName name="HTML_PathFile" hidden="1">"C:\MSOfficespa\Plantillas\HTML.htm"</definedName>
    <definedName name="HTML_Title" localSheetId="48" hidden="1">"BANCO CENTRAL DEL PARAGUAY"</definedName>
    <definedName name="HTML_Title" localSheetId="49" hidden="1">"BANCO CENTRAL DEL PARAGUAY"</definedName>
    <definedName name="HTML_Title" localSheetId="50" hidden="1">"BANCO CENTRAL DEL PARAGUAY"</definedName>
    <definedName name="HTML_Title" hidden="1">"BANCO CENTRAL DEL PARAGUAY"</definedName>
    <definedName name="Índice" localSheetId="19">#REF!</definedName>
    <definedName name="Índice" localSheetId="32">#REF!</definedName>
    <definedName name="Índice" localSheetId="61">#REF!</definedName>
    <definedName name="Índice" localSheetId="62">#REF!</definedName>
    <definedName name="Índice" localSheetId="65">#REF!</definedName>
    <definedName name="Índice" localSheetId="5">#REF!</definedName>
    <definedName name="Índice" localSheetId="83">#REF!</definedName>
    <definedName name="Índice" localSheetId="84">#REF!</definedName>
    <definedName name="Índice" localSheetId="85">#REF!</definedName>
    <definedName name="Índice" localSheetId="87">#REF!</definedName>
    <definedName name="Índice" localSheetId="88">#REF!</definedName>
    <definedName name="Índice" localSheetId="89">#REF!</definedName>
    <definedName name="Índice" localSheetId="90">#REF!</definedName>
    <definedName name="Índice" localSheetId="91">#REF!</definedName>
    <definedName name="Índice" localSheetId="92">#REF!</definedName>
    <definedName name="Índice" localSheetId="93">#REF!</definedName>
    <definedName name="Índice" localSheetId="15">#REF!</definedName>
    <definedName name="Índice" localSheetId="16">#REF!</definedName>
    <definedName name="Índice" localSheetId="0">#REF!</definedName>
    <definedName name="Índice">#REF!</definedName>
    <definedName name="INDICES" localSheetId="1">#REF!</definedName>
    <definedName name="INDICES" localSheetId="18">#REF!</definedName>
    <definedName name="INDICES" localSheetId="19">#REF!</definedName>
    <definedName name="INDICES" localSheetId="21">#REF!</definedName>
    <definedName name="INDICES" localSheetId="23">#REF!</definedName>
    <definedName name="INDICES" localSheetId="27">#REF!</definedName>
    <definedName name="INDICES" localSheetId="32">#REF!</definedName>
    <definedName name="INDICES" localSheetId="34">#REF!</definedName>
    <definedName name="INDICES" localSheetId="2">#REF!</definedName>
    <definedName name="INDICES" localSheetId="39">#REF!</definedName>
    <definedName name="INDICES" localSheetId="40">#REF!</definedName>
    <definedName name="INDICES" localSheetId="46">#REF!</definedName>
    <definedName name="INDICES" localSheetId="48">#REF!</definedName>
    <definedName name="INDICES" localSheetId="49">#REF!</definedName>
    <definedName name="INDICES" localSheetId="50">#REF!</definedName>
    <definedName name="INDICES" localSheetId="3">#REF!</definedName>
    <definedName name="INDICES" localSheetId="58">#REF!</definedName>
    <definedName name="INDICES" localSheetId="59">#REF!</definedName>
    <definedName name="INDICES" localSheetId="61">#REF!</definedName>
    <definedName name="INDICES" localSheetId="62">#REF!</definedName>
    <definedName name="INDICES" localSheetId="65">#REF!</definedName>
    <definedName name="INDICES" localSheetId="5">#REF!</definedName>
    <definedName name="INDICES" localSheetId="6">#REF!</definedName>
    <definedName name="INDICES" localSheetId="83">#REF!</definedName>
    <definedName name="INDICES" localSheetId="84">#REF!</definedName>
    <definedName name="INDICES" localSheetId="85">#REF!</definedName>
    <definedName name="INDICES" localSheetId="87">#REF!</definedName>
    <definedName name="INDICES" localSheetId="88">#REF!</definedName>
    <definedName name="INDICES" localSheetId="89">#REF!</definedName>
    <definedName name="INDICES" localSheetId="7">#REF!</definedName>
    <definedName name="INDICES" localSheetId="8">#REF!</definedName>
    <definedName name="INDICES" localSheetId="90">#REF!</definedName>
    <definedName name="INDICES" localSheetId="91">#REF!</definedName>
    <definedName name="INDICES" localSheetId="92">#REF!</definedName>
    <definedName name="INDICES" localSheetId="93">#REF!</definedName>
    <definedName name="INDICES" localSheetId="9">#REF!</definedName>
    <definedName name="INDICES" localSheetId="10">#REF!</definedName>
    <definedName name="INDICES" localSheetId="11">#REF!</definedName>
    <definedName name="INDICES" localSheetId="12">#REF!</definedName>
    <definedName name="INDICES" localSheetId="13">#REF!</definedName>
    <definedName name="INDICES" localSheetId="14">#REF!</definedName>
    <definedName name="INDICES" localSheetId="15">#REF!</definedName>
    <definedName name="INDICES" localSheetId="16">#REF!</definedName>
    <definedName name="INDICES" localSheetId="0">#REF!</definedName>
    <definedName name="INDICES">#REF!</definedName>
    <definedName name="MESSAGE">#REF!</definedName>
    <definedName name="MSG_CELL">#REF!</definedName>
    <definedName name="NOPAS">#REF!</definedName>
    <definedName name="NOPAS3">#REF!</definedName>
    <definedName name="OLD_MSG">#REF!</definedName>
    <definedName name="ºº" localSheetId="1" hidden="1">{"'P-3'!$A$6:$R$41"}</definedName>
    <definedName name="ºº" localSheetId="18" hidden="1">{"'P-3'!$A$6:$R$41"}</definedName>
    <definedName name="ºº" localSheetId="19" hidden="1">{"'P-3'!$A$6:$R$41"}</definedName>
    <definedName name="ºº" localSheetId="21" hidden="1">{"'P-3'!$A$6:$R$41"}</definedName>
    <definedName name="ºº" localSheetId="27" hidden="1">{"'P-3'!$A$6:$R$41"}</definedName>
    <definedName name="ºº" localSheetId="32" hidden="1">{"'P-3'!$A$6:$R$41"}</definedName>
    <definedName name="ºº" localSheetId="33" hidden="1">{"'P-3'!$A$6:$R$41"}</definedName>
    <definedName name="ºº" localSheetId="34" hidden="1">{"'P-3'!$A$6:$R$41"}</definedName>
    <definedName name="ºº" localSheetId="2" hidden="1">{"'P-3'!$A$6:$R$41"}</definedName>
    <definedName name="ºº" localSheetId="46" hidden="1">{"'P-3'!$A$6:$R$41"}</definedName>
    <definedName name="ºº" localSheetId="47" hidden="1">{"'P-3'!$A$6:$R$41"}</definedName>
    <definedName name="ºº" localSheetId="48" hidden="1">{"'P-3'!$A$6:$R$41"}</definedName>
    <definedName name="ºº" localSheetId="49" hidden="1">{"'P-3'!$A$6:$R$41"}</definedName>
    <definedName name="ºº" localSheetId="50" hidden="1">{"'P-3'!$A$6:$R$41"}</definedName>
    <definedName name="ºº" localSheetId="3" hidden="1">{"'P-3'!$A$6:$R$41"}</definedName>
    <definedName name="ºº" localSheetId="58" hidden="1">{"'P-3'!$A$6:$R$41"}</definedName>
    <definedName name="ºº" localSheetId="59" hidden="1">{"'P-3'!$A$6:$R$41"}</definedName>
    <definedName name="ºº" localSheetId="61" hidden="1">{"'P-3'!$A$6:$R$41"}</definedName>
    <definedName name="ºº" localSheetId="62" hidden="1">{"'P-3'!$A$6:$R$41"}</definedName>
    <definedName name="ºº" localSheetId="65" hidden="1">{"'P-3'!$A$6:$R$41"}</definedName>
    <definedName name="ºº" localSheetId="6" hidden="1">{"'P-3'!$A$6:$R$41"}</definedName>
    <definedName name="ºº" localSheetId="83" hidden="1">{"'P-3'!$A$6:$R$41"}</definedName>
    <definedName name="ºº" localSheetId="84" hidden="1">{"'P-3'!$A$6:$R$41"}</definedName>
    <definedName name="ºº" localSheetId="85" hidden="1">{"'P-3'!$A$6:$R$41"}</definedName>
    <definedName name="ºº" localSheetId="87" hidden="1">{"'P-3'!$A$6:$R$41"}</definedName>
    <definedName name="ºº" localSheetId="88" hidden="1">{"'P-3'!$A$6:$R$41"}</definedName>
    <definedName name="ºº" localSheetId="89" hidden="1">{"'P-3'!$A$6:$R$41"}</definedName>
    <definedName name="ºº" localSheetId="7" hidden="1">{"'P-3'!$A$6:$R$41"}</definedName>
    <definedName name="ºº" localSheetId="8" hidden="1">{"'P-3'!$A$6:$R$41"}</definedName>
    <definedName name="ºº" localSheetId="90" hidden="1">{"'P-3'!$A$6:$R$41"}</definedName>
    <definedName name="ºº" localSheetId="91" hidden="1">{"'P-3'!$A$6:$R$41"}</definedName>
    <definedName name="ºº" localSheetId="92" hidden="1">{"'P-3'!$A$6:$R$41"}</definedName>
    <definedName name="ºº" localSheetId="93" hidden="1">{"'P-3'!$A$6:$R$41"}</definedName>
    <definedName name="ºº" localSheetId="9" hidden="1">{"'P-3'!$A$6:$R$41"}</definedName>
    <definedName name="ºº" localSheetId="10" hidden="1">{"'P-3'!$A$6:$R$41"}</definedName>
    <definedName name="ºº" localSheetId="11" hidden="1">{"'P-3'!$A$6:$R$41"}</definedName>
    <definedName name="ºº" localSheetId="12" hidden="1">{"'P-3'!$A$6:$R$41"}</definedName>
    <definedName name="ºº" localSheetId="13" hidden="1">{"'P-3'!$A$6:$R$41"}</definedName>
    <definedName name="ºº" localSheetId="14" hidden="1">{"'P-3'!$A$6:$R$41"}</definedName>
    <definedName name="ºº" localSheetId="15" hidden="1">{"'P-3'!$A$6:$R$41"}</definedName>
    <definedName name="ºº" localSheetId="16" hidden="1">{"'P-3'!$A$6:$R$41"}</definedName>
    <definedName name="ºº" localSheetId="17" hidden="1">{"'P-3'!$A$6:$R$41"}</definedName>
    <definedName name="ºº" localSheetId="0" hidden="1">{"'P-3'!$A$6:$R$41"}</definedName>
    <definedName name="ºº" hidden="1">{"'P-3'!$A$6:$R$41"}</definedName>
    <definedName name="PAS_MSG1">#REF!</definedName>
    <definedName name="PAS_MSG2">#REF!</definedName>
    <definedName name="PAS_MSG3">#REF!</definedName>
    <definedName name="PAUSE">#REF!</definedName>
    <definedName name="PRINT">#REF!</definedName>
    <definedName name="Range_StatementI" localSheetId="19">#REF!</definedName>
    <definedName name="Range_StatementI" localSheetId="32">#REF!</definedName>
    <definedName name="Range_StatementI" localSheetId="61">#REF!</definedName>
    <definedName name="Range_StatementI" localSheetId="62">#REF!</definedName>
    <definedName name="Range_StatementI" localSheetId="65">#REF!</definedName>
    <definedName name="Range_StatementI" localSheetId="5">#REF!</definedName>
    <definedName name="Range_StatementI" localSheetId="6">#REF!</definedName>
    <definedName name="Range_StatementI" localSheetId="83">#REF!</definedName>
    <definedName name="Range_StatementI" localSheetId="84">#REF!</definedName>
    <definedName name="Range_StatementI" localSheetId="85">#REF!</definedName>
    <definedName name="Range_StatementI" localSheetId="87">#REF!</definedName>
    <definedName name="Range_StatementI" localSheetId="88">#REF!</definedName>
    <definedName name="Range_StatementI" localSheetId="89">#REF!</definedName>
    <definedName name="Range_StatementI" localSheetId="90">#REF!</definedName>
    <definedName name="Range_StatementI" localSheetId="91">#REF!</definedName>
    <definedName name="Range_StatementI" localSheetId="92">#REF!</definedName>
    <definedName name="Range_StatementI" localSheetId="93">#REF!</definedName>
    <definedName name="Range_StatementI" localSheetId="15">#REF!</definedName>
    <definedName name="Range_StatementI" localSheetId="16">#REF!</definedName>
    <definedName name="Range_StatementI" localSheetId="0">#REF!</definedName>
    <definedName name="Range_StatementI">#REF!</definedName>
    <definedName name="RESDIR">#REF!</definedName>
    <definedName name="RESTYPE">#REF!</definedName>
    <definedName name="resumen" localSheetId="1">#REF!</definedName>
    <definedName name="resumen" localSheetId="18">#REF!</definedName>
    <definedName name="resumen" localSheetId="19">#REF!</definedName>
    <definedName name="resumen" localSheetId="21">#REF!</definedName>
    <definedName name="resumen" localSheetId="23">#REF!</definedName>
    <definedName name="resumen" localSheetId="27">#REF!</definedName>
    <definedName name="resumen" localSheetId="32">#REF!</definedName>
    <definedName name="resumen" localSheetId="34">#REF!</definedName>
    <definedName name="resumen" localSheetId="2">#REF!</definedName>
    <definedName name="resumen" localSheetId="39">#REF!</definedName>
    <definedName name="resumen" localSheetId="40">#REF!</definedName>
    <definedName name="resumen" localSheetId="48">#REF!</definedName>
    <definedName name="resumen" localSheetId="49">#REF!</definedName>
    <definedName name="resumen" localSheetId="50">#REF!</definedName>
    <definedName name="resumen" localSheetId="3">#REF!</definedName>
    <definedName name="resumen" localSheetId="58">#REF!</definedName>
    <definedName name="resumen" localSheetId="59">#REF!</definedName>
    <definedName name="resumen" localSheetId="61">#REF!</definedName>
    <definedName name="resumen" localSheetId="62">#REF!</definedName>
    <definedName name="resumen" localSheetId="65">#REF!</definedName>
    <definedName name="resumen" localSheetId="5">#REF!</definedName>
    <definedName name="resumen" localSheetId="6">#REF!</definedName>
    <definedName name="resumen" localSheetId="83">#REF!</definedName>
    <definedName name="resumen" localSheetId="84">#REF!</definedName>
    <definedName name="resumen" localSheetId="85">#REF!</definedName>
    <definedName name="resumen" localSheetId="87">#REF!</definedName>
    <definedName name="resumen" localSheetId="88">#REF!</definedName>
    <definedName name="resumen" localSheetId="89">#REF!</definedName>
    <definedName name="resumen" localSheetId="7">#REF!</definedName>
    <definedName name="resumen" localSheetId="8">#REF!</definedName>
    <definedName name="resumen" localSheetId="90">#REF!</definedName>
    <definedName name="resumen" localSheetId="91">#REF!</definedName>
    <definedName name="resumen" localSheetId="92">#REF!</definedName>
    <definedName name="resumen" localSheetId="93">#REF!</definedName>
    <definedName name="resumen" localSheetId="9">#REF!</definedName>
    <definedName name="resumen" localSheetId="10">#REF!</definedName>
    <definedName name="resumen" localSheetId="11">#REF!</definedName>
    <definedName name="resumen" localSheetId="12">#REF!</definedName>
    <definedName name="resumen" localSheetId="13">#REF!</definedName>
    <definedName name="resumen" localSheetId="14">#REF!</definedName>
    <definedName name="resumen" localSheetId="15">#REF!</definedName>
    <definedName name="resumen" localSheetId="16">#REF!</definedName>
    <definedName name="resumen" localSheetId="0">#REF!</definedName>
    <definedName name="resumen">#REF!</definedName>
    <definedName name="RSVMENU">#REF!</definedName>
    <definedName name="SAVE">#REF!</definedName>
    <definedName name="SAVE_MSG">#REF!</definedName>
    <definedName name="SAVED">#REF!</definedName>
    <definedName name="SAVENGO">#REF!</definedName>
    <definedName name="solver_adj" localSheetId="1" hidden="1">'CUADRO 1'!$AJ$23</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CUADRO 1'!#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73856619.980722</definedName>
    <definedName name="solver_ver" localSheetId="1" hidden="1">3</definedName>
    <definedName name="TEMP">#REF!</definedName>
    <definedName name="_xlnm.Print_Titles" localSheetId="83">'CUADRO 55'!$7:$10</definedName>
    <definedName name="_xlnm.Print_Titles" localSheetId="84">'CUADRO 56a'!$8:$14</definedName>
    <definedName name="_xlnm.Print_Titles" localSheetId="85">'CUADRO 56b'!$7:$10</definedName>
    <definedName name="wrn.Apendice._.Estadistico." localSheetId="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4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5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8"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9"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1"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2"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3"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4"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5"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6"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17"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localSheetId="0"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Apendice._.Estadistico." hidden="1">{#N/A,#N/A,FALSE,"1PIB";#N/A,#N/A,FALSE,"2IMAE";#N/A,#N/A,FALSE,"3AGRICOLA";#N/A,#N/A,FALSE,"4SALMIN";#N/A,#N/A,FALSE,"5SALOB";#N/A,#N/A,FALSE,"6INTAR";#N/A,#N/A,FALSE,"7IPC";#N/A,#N/A,FALSE,"8IPC-GRUPOS1";#N/A,#N/A,FALSE,"8IPC-GRUPOS2";#N/A,#N/A,FALSE,"9IPP";#N/A,#N/A,FALSE,"10BALMON";#N/A,#N/A,FALSE,"11DEUIN";#N/A,#N/A,FALSE,"12IRM";#N/A,#N/A,FALSE,"13OPECAM";#N/A,#N/A,FALSE,"14AGREM";#N/A,#N/A,FALSE,"15DEPRIV";#N/A,#N/A,FALSE,"16CREDI";#N/A,#N/A,FALSE,"17TASIN";#N/A,#N/A,FALSE,"18OPERBO";#N/A,#N/A,FALSE,"19DEPSPU";#N/A,#N/A,FALSE,"20EJEPRE";#N/A,#N/A,FALSE,"21BALPAG";#N/A,#N/A,FALSE,"22EXPORT";#N/A,#N/A,FALSE,"23EXPAIS";#N/A,#N/A,FALSE,"24PRECIO";#N/A,#N/A,FALSE,"25IMPORT";#N/A,#N/A,FALSE,"26BINACI";#N/A,#N/A,FALSE,"27DEUEX";#N/A,#N/A,FALSE,"28RESERV";#N/A,#N/A,FALSE,"29ACTEXT";#N/A,#N/A,FALSE,"30INTCOL";#N/A,#N/A,FALSE,"31TIPCAM"}</definedName>
    <definedName name="wrn.PRIMER._.BORRADOR." localSheetId="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4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5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8"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9"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1"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2"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3"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4"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5"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6"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17"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localSheetId="0"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wrn.PRIMER._.BORRADOR." hidden="1">{"P-3",#N/A,FALSE,"P-3";"P-4",#N/A,FALSE,"P-3";"P-5",#N/A,FALSE,"P-3";"P-6",#N/A,FALSE,"P-3";"P-7",#N/A,FALSE,"P-3";"P-9",#N/A,FALSE,"P-3";"P-10",#N/A,FALSE,"P-3";"P-11",#N/A,FALSE,"P-3";"P-12",#N/A,FALSE,"P-3";"P-15",#N/A,FALSE,"P-3";"P-16",#N/A,FALSE,"P-3";"P-17",#N/A,FALSE,"P-3";"P-18",#N/A,FALSE,"P-3";"P-19",#N/A,FALSE,"P-3";"P-20",#N/A,FALSE,"P-3";"P-21",#N/A,FALSE,"P-3";"P-22",#N/A,FALSE,"P-3";"P-23",#N/A,FALSE,"P-3";"P-24",#N/A,FALSE,"P-3";"P-25",#N/A,FALSE,"P-3";"P-26",#N/A,FALSE,"P-3";"P-27",#N/A,FALSE,"P-3";"P-28",#N/A,FALSE,"P-3";"P-30",#N/A,FALSE,"P-3";"P-31",#N/A,FALSE,"P-3";"P-32",#N/A,FALSE,"P-3";"P-33",#N/A,FALSE,"P-3";"P-35",#N/A,FALSE,"P-3";"P-36",#N/A,FALSE,"P-3";"P-37",#N/A,FALSE,"P-3";"P-38",#N/A,FALSE,"P-3";"P-39",#N/A,FALSE,"P-3";"P-40",#N/A,FALSE,"P-3";"P-41",#N/A,FALSE,"P-3";"p-42",#N/A,FALSE,"P-3";"p-43",#N/A,FALSE,"P-3";"p-44",#N/A,FALSE,"P-3";"P-45",#N/A,FALSE,"P-3";"P-46",#N/A,FALSE,"P-3";"P-47",#N/A,FALSE,"P-3";"P-48",#N/A,FALSE,"P-3";"P-49",#N/A,FALSE,"P-3";"P-50",#N/A,FALSE,"P-3";"P-51",#N/A,FALSE,"P-3";"P-52",#N/A,FALSE,"P-3";"P-53",#N/A,FALSE,"P-3";"P-54",#N/A,FALSE,"P-3";"P-55",#N/A,FALSE,"P-3";"P-56",#N/A,FALSE,"P-3";"P-57",#N/A,FALSE,"P-3";"P-58",#N/A,FALSE,"P-3";"P-59",#N/A,FALSE,"P-3";"P-61",#N/A,FALSE,"P-3";"P-62",#N/A,FALSE,"P-3";"P-63",#N/A,FALSE,"P-3";"P-64",#N/A,FALSE,"P-3";"P-65",#N/A,FALSE,"P-3";"P-66",#N/A,FALSE,"P-3";"P-67",#N/A,FALSE,"P-3";"P-69",#N/A,FALSE,"P-3";"P-70",#N/A,FALSE,"P-3";"P-71",#N/A,FALSE,"P-3";"P-72",#N/A,FALSE,"P-3";"P-73",#N/A,FALSE,"P-3";"P-74",#N/A,FALSE,"P-3";"P-75",#N/A,FALSE,"P-3";"P-76",#N/A,FALSE,"P-3";"P-77",#N/A,FALSE,"P-3";"P-79",#N/A,FALSE,"P-3"}</definedName>
    <definedName name="Z_19A96280_6D78_11D2_884E_0080C8384B47_.wvu.Rows" localSheetId="58" hidden="1">'CUADRO 35'!$17:$27</definedName>
    <definedName name="Z_19A96281_6D78_11D2_884E_0080C8384B47_.wvu.Rows" localSheetId="58" hidden="1">'CUADRO 35'!$17:$27</definedName>
    <definedName name="Z_19A96282_6D78_11D2_884E_0080C8384B47_.wvu.Rows" localSheetId="58" hidden="1">'CUADRO 35'!$17:$27</definedName>
    <definedName name="Z_19A96283_6D78_11D2_884E_0080C8384B47_.wvu.Rows" localSheetId="58" hidden="1">'CUADRO 35'!$17:$27</definedName>
    <definedName name="Z_19A96284_6D78_11D2_884E_0080C8384B47_.wvu.Rows" localSheetId="58" hidden="1">'CUADRO 35'!$17:$27</definedName>
    <definedName name="Z_19A96285_6D78_11D2_884E_0080C8384B47_.wvu.Rows" localSheetId="58" hidden="1">'CUADRO 35'!$17:$27</definedName>
    <definedName name="Z_19A96286_6D78_11D2_884E_0080C8384B47_.wvu.Rows" localSheetId="58" hidden="1">'CUADRO 35'!$17:$27</definedName>
    <definedName name="Z_19A96287_6D78_11D2_884E_0080C8384B47_.wvu.Rows" localSheetId="58" hidden="1">'CUADRO 35'!$17:$27</definedName>
    <definedName name="Z_19A96288_6D78_11D2_884E_0080C8384B47_.wvu.Rows" localSheetId="58" hidden="1">'CUADRO 35'!$17:$27</definedName>
    <definedName name="Z_19A96289_6D78_11D2_884E_0080C8384B47_.wvu.Rows" localSheetId="58" hidden="1">'CUADRO 35'!$17:$27</definedName>
    <definedName name="Z_19A9628A_6D78_11D2_884E_0080C8384B47_.wvu.Rows" localSheetId="58" hidden="1">'CUADRO 35'!$17:$27</definedName>
    <definedName name="Z_19A9628B_6D78_11D2_884E_0080C8384B47_.wvu.PrintArea" localSheetId="58" hidden="1">'CUADRO 35'!$A$7:$F$208</definedName>
    <definedName name="Z_19A9628B_6D78_11D2_884E_0080C8384B47_.wvu.Rows" localSheetId="58" hidden="1">'CUADRO 35'!$17:$27</definedName>
    <definedName name="Z_19A9628C_6D78_11D2_884E_0080C8384B47_.wvu.PrintArea" localSheetId="58" hidden="1">'CUADRO 35'!$A$7:$F$208</definedName>
    <definedName name="Z_19A9628C_6D78_11D2_884E_0080C8384B47_.wvu.Rows" localSheetId="58" hidden="1">'CUADRO 35'!$17:$27</definedName>
    <definedName name="Z_19A9628D_6D78_11D2_884E_0080C8384B47_.wvu.Rows" localSheetId="58" hidden="1">'CUADRO 35'!$17:$27</definedName>
    <definedName name="Z_19A9628E_6D78_11D2_884E_0080C8384B47_.wvu.Rows" localSheetId="58" hidden="1">'CUADRO 35'!$17:$27</definedName>
    <definedName name="Z_19A9628F_6D78_11D2_884E_0080C8384B47_.wvu.Rows" localSheetId="58" hidden="1">'CUADRO 35'!$17:$27</definedName>
    <definedName name="Z_19A96290_6D78_11D2_884E_0080C8384B47_.wvu.Rows" localSheetId="58" hidden="1">'CUADRO 35'!$17:$27</definedName>
    <definedName name="Z_19A96291_6D78_11D2_884E_0080C8384B47_.wvu.Rows" localSheetId="58" hidden="1">'CUADRO 35'!$17:$27</definedName>
    <definedName name="Z_19A96292_6D78_11D2_884E_0080C8384B47_.wvu.Rows" localSheetId="58" hidden="1">'CUADRO 35'!$17:$27</definedName>
    <definedName name="Z_19A962DB_6D78_11D2_884E_0080C8384B47_.wvu.Rows" localSheetId="58" hidden="1">'CUADRO 35'!$17:$27</definedName>
    <definedName name="Z_19A962DC_6D78_11D2_884E_0080C8384B47_.wvu.Rows" localSheetId="58" hidden="1">'CUADRO 35'!$17:$27</definedName>
    <definedName name="Z_19A962DF_6D78_11D2_884E_0080C8384B47_.wvu.Rows" localSheetId="58" hidden="1">'CUADRO 35'!$17:$27</definedName>
    <definedName name="Z_29C46920_4BB4_11D2_884E_0080C8384B47_.wvu.Rows" localSheetId="58" hidden="1">'CUADRO 35'!$17:$27</definedName>
    <definedName name="Z_2F502A40_6CBC_11D2_884E_0080C8384B47_.wvu.Rows" localSheetId="58" hidden="1">'CUADRO 35'!$17:$27</definedName>
    <definedName name="Z_2F502A41_6CBC_11D2_884E_0080C8384B47_.wvu.Rows" localSheetId="58" hidden="1">'CUADRO 35'!$17:$27</definedName>
    <definedName name="Z_2F502A42_6CBC_11D2_884E_0080C8384B47_.wvu.Rows" localSheetId="58" hidden="1">'CUADRO 35'!$17:$27</definedName>
    <definedName name="Z_2F502A43_6CBC_11D2_884E_0080C8384B47_.wvu.Rows" localSheetId="58" hidden="1">'CUADRO 35'!$17:$27</definedName>
    <definedName name="Z_2F502A44_6CBC_11D2_884E_0080C8384B47_.wvu.Rows" localSheetId="58" hidden="1">'CUADRO 35'!$17:$27</definedName>
    <definedName name="Z_2F502A45_6CBC_11D2_884E_0080C8384B47_.wvu.Rows" localSheetId="58" hidden="1">'CUADRO 35'!$17:$27</definedName>
    <definedName name="Z_4BD55E41_6E71_11D2_884E_0080C8384B47_.wvu.Rows" localSheetId="58" hidden="1">'CUADRO 35'!$17:$27</definedName>
    <definedName name="Z_4BD55E42_6E71_11D2_884E_0080C8384B47_.wvu.Rows" localSheetId="58" hidden="1">'CUADRO 35'!$17:$27</definedName>
    <definedName name="Z_548B1A20_6CD2_11D2_884E_0080C8384B47_.wvu.Rows" localSheetId="58" hidden="1">'CUADRO 35'!$17:$27</definedName>
    <definedName name="Z_548B1A22_6CD2_11D2_884E_0080C8384B47_.wvu.Rows" localSheetId="58" hidden="1">'CUADRO 35'!$17:$27</definedName>
    <definedName name="Z_69E47F60_2D03_11D2_884D_0080C836AEAF_.wvu.PrintArea" localSheetId="7" hidden="1">'CUADRO 6'!$A$11:$H$11</definedName>
    <definedName name="Z_69E47F60_2D03_11D2_884D_0080C836AEAF_.wvu.PrintArea" localSheetId="8" hidden="1">'CUADRO 6 (Cont.)'!$A$11:$H$11</definedName>
    <definedName name="Z_69E47F60_2D03_11D2_884D_0080C836AEAF_.wvu.PrintArea" localSheetId="9" hidden="1">'CUADRO 6a'!$A$11:$H$11</definedName>
    <definedName name="Z_69E47F60_2D03_11D2_884D_0080C836AEAF_.wvu.PrintArea" localSheetId="10" hidden="1">'CUADRO 6a (Cont.)'!$A$11:$H$11</definedName>
    <definedName name="Z_69E47F60_2D03_11D2_884D_0080C836AEAF_.wvu.PrintArea" localSheetId="11" hidden="1">'CUADRO 7'!$A$11:$G$11</definedName>
    <definedName name="Z_69E47F60_2D03_11D2_884D_0080C836AEAF_.wvu.PrintArea" localSheetId="12" hidden="1">'CUADRO 7 (Cont.)'!$A$11:$G$11</definedName>
    <definedName name="Z_69E47F60_2D03_11D2_884D_0080C836AEAF_.wvu.PrintArea" localSheetId="13" hidden="1">'CUADRO 7a'!$A$11:$G$11</definedName>
    <definedName name="Z_69E47F60_2D03_11D2_884D_0080C836AEAF_.wvu.PrintArea" localSheetId="14" hidden="1">'CUADRO 7a (Cont.)'!$A$11:$G$11</definedName>
    <definedName name="Z_69E47F61_2D03_11D2_884D_0080C836AEAF_.wvu.PrintArea" localSheetId="7" hidden="1">'CUADRO 6'!$A$11:$H$11</definedName>
    <definedName name="Z_69E47F61_2D03_11D2_884D_0080C836AEAF_.wvu.PrintArea" localSheetId="8" hidden="1">'CUADRO 6 (Cont.)'!$A$11:$H$11</definedName>
    <definedName name="Z_69E47F61_2D03_11D2_884D_0080C836AEAF_.wvu.PrintArea" localSheetId="9" hidden="1">'CUADRO 6a'!$A$11:$H$11</definedName>
    <definedName name="Z_69E47F61_2D03_11D2_884D_0080C836AEAF_.wvu.PrintArea" localSheetId="10" hidden="1">'CUADRO 6a (Cont.)'!$A$11:$H$11</definedName>
    <definedName name="Z_69E47F61_2D03_11D2_884D_0080C836AEAF_.wvu.PrintArea" localSheetId="11" hidden="1">'CUADRO 7'!$A$11:$G$11</definedName>
    <definedName name="Z_69E47F61_2D03_11D2_884D_0080C836AEAF_.wvu.PrintArea" localSheetId="12" hidden="1">'CUADRO 7 (Cont.)'!$A$11:$G$11</definedName>
    <definedName name="Z_69E47F61_2D03_11D2_884D_0080C836AEAF_.wvu.PrintArea" localSheetId="13" hidden="1">'CUADRO 7a'!$A$11:$G$11</definedName>
    <definedName name="Z_69E47F61_2D03_11D2_884D_0080C836AEAF_.wvu.PrintArea" localSheetId="14" hidden="1">'CUADRO 7a (Cont.)'!$A$11:$G$11</definedName>
    <definedName name="Z_69E47F63_2D03_11D2_884D_0080C836AEAF_.wvu.PrintArea" localSheetId="7" hidden="1">'CUADRO 6'!$A$11:$H$11</definedName>
    <definedName name="Z_69E47F63_2D03_11D2_884D_0080C836AEAF_.wvu.PrintArea" localSheetId="8" hidden="1">'CUADRO 6 (Cont.)'!$A$11:$H$11</definedName>
    <definedName name="Z_69E47F63_2D03_11D2_884D_0080C836AEAF_.wvu.PrintArea" localSheetId="9" hidden="1">'CUADRO 6a'!$A$11:$H$11</definedName>
    <definedName name="Z_69E47F63_2D03_11D2_884D_0080C836AEAF_.wvu.PrintArea" localSheetId="10" hidden="1">'CUADRO 6a (Cont.)'!$A$11:$H$11</definedName>
    <definedName name="Z_69E47F63_2D03_11D2_884D_0080C836AEAF_.wvu.PrintArea" localSheetId="11" hidden="1">'CUADRO 7'!$A$11:$G$11</definedName>
    <definedName name="Z_69E47F63_2D03_11D2_884D_0080C836AEAF_.wvu.PrintArea" localSheetId="12" hidden="1">'CUADRO 7 (Cont.)'!$A$11:$G$11</definedName>
    <definedName name="Z_69E47F63_2D03_11D2_884D_0080C836AEAF_.wvu.PrintArea" localSheetId="13" hidden="1">'CUADRO 7a'!$A$11:$G$11</definedName>
    <definedName name="Z_69E47F63_2D03_11D2_884D_0080C836AEAF_.wvu.PrintArea" localSheetId="14" hidden="1">'CUADRO 7a (Cont.)'!$A$11:$G$11</definedName>
    <definedName name="Z_69E47F64_2D03_11D2_884D_0080C836AEAF_.wvu.PrintArea" localSheetId="7" hidden="1">'CUADRO 6'!$A$11:$H$11</definedName>
    <definedName name="Z_69E47F64_2D03_11D2_884D_0080C836AEAF_.wvu.PrintArea" localSheetId="8" hidden="1">'CUADRO 6 (Cont.)'!$A$11:$H$11</definedName>
    <definedName name="Z_69E47F64_2D03_11D2_884D_0080C836AEAF_.wvu.PrintArea" localSheetId="9" hidden="1">'CUADRO 6a'!$A$11:$H$11</definedName>
    <definedName name="Z_69E47F64_2D03_11D2_884D_0080C836AEAF_.wvu.PrintArea" localSheetId="10" hidden="1">'CUADRO 6a (Cont.)'!$A$11:$H$11</definedName>
    <definedName name="Z_69E47F64_2D03_11D2_884D_0080C836AEAF_.wvu.PrintArea" localSheetId="11" hidden="1">'CUADRO 7'!$A$11:$G$11</definedName>
    <definedName name="Z_69E47F64_2D03_11D2_884D_0080C836AEAF_.wvu.PrintArea" localSheetId="12" hidden="1">'CUADRO 7 (Cont.)'!$A$11:$G$11</definedName>
    <definedName name="Z_69E47F64_2D03_11D2_884D_0080C836AEAF_.wvu.PrintArea" localSheetId="13" hidden="1">'CUADRO 7a'!$A$11:$G$11</definedName>
    <definedName name="Z_69E47F64_2D03_11D2_884D_0080C836AEAF_.wvu.PrintArea" localSheetId="14" hidden="1">'CUADRO 7a (Cont.)'!$A$11:$G$11</definedName>
    <definedName name="Z_69E47F65_2D03_11D2_884D_0080C836AEAF_.wvu.PrintArea" localSheetId="7" hidden="1">'CUADRO 6'!$A$11:$H$11</definedName>
    <definedName name="Z_69E47F65_2D03_11D2_884D_0080C836AEAF_.wvu.PrintArea" localSheetId="8" hidden="1">'CUADRO 6 (Cont.)'!$A$11:$H$11</definedName>
    <definedName name="Z_69E47F65_2D03_11D2_884D_0080C836AEAF_.wvu.PrintArea" localSheetId="9" hidden="1">'CUADRO 6a'!$A$11:$H$11</definedName>
    <definedName name="Z_69E47F65_2D03_11D2_884D_0080C836AEAF_.wvu.PrintArea" localSheetId="10" hidden="1">'CUADRO 6a (Cont.)'!$A$11:$H$11</definedName>
    <definedName name="Z_69E47F65_2D03_11D2_884D_0080C836AEAF_.wvu.PrintArea" localSheetId="11" hidden="1">'CUADRO 7'!$A$11:$G$11</definedName>
    <definedName name="Z_69E47F65_2D03_11D2_884D_0080C836AEAF_.wvu.PrintArea" localSheetId="12" hidden="1">'CUADRO 7 (Cont.)'!$A$11:$G$11</definedName>
    <definedName name="Z_69E47F65_2D03_11D2_884D_0080C836AEAF_.wvu.PrintArea" localSheetId="13" hidden="1">'CUADRO 7a'!$A$11:$G$11</definedName>
    <definedName name="Z_69E47F65_2D03_11D2_884D_0080C836AEAF_.wvu.PrintArea" localSheetId="14" hidden="1">'CUADRO 7a (Cont.)'!$A$11:$G$11</definedName>
    <definedName name="Z_69E47F66_2D03_11D2_884D_0080C836AEAF_.wvu.PrintArea" localSheetId="7" hidden="1">'CUADRO 6'!$A$11:$H$11</definedName>
    <definedName name="Z_69E47F66_2D03_11D2_884D_0080C836AEAF_.wvu.PrintArea" localSheetId="8" hidden="1">'CUADRO 6 (Cont.)'!$A$11:$H$11</definedName>
    <definedName name="Z_69E47F66_2D03_11D2_884D_0080C836AEAF_.wvu.PrintArea" localSheetId="9" hidden="1">'CUADRO 6a'!$A$11:$H$11</definedName>
    <definedName name="Z_69E47F66_2D03_11D2_884D_0080C836AEAF_.wvu.PrintArea" localSheetId="10" hidden="1">'CUADRO 6a (Cont.)'!$A$11:$H$11</definedName>
    <definedName name="Z_69E47F66_2D03_11D2_884D_0080C836AEAF_.wvu.PrintArea" localSheetId="11" hidden="1">'CUADRO 7'!$A$11:$G$11</definedName>
    <definedName name="Z_69E47F66_2D03_11D2_884D_0080C836AEAF_.wvu.PrintArea" localSheetId="12" hidden="1">'CUADRO 7 (Cont.)'!$A$11:$G$11</definedName>
    <definedName name="Z_69E47F66_2D03_11D2_884D_0080C836AEAF_.wvu.PrintArea" localSheetId="13" hidden="1">'CUADRO 7a'!$A$11:$G$11</definedName>
    <definedName name="Z_69E47F66_2D03_11D2_884D_0080C836AEAF_.wvu.PrintArea" localSheetId="14" hidden="1">'CUADRO 7a (Cont.)'!$A$11:$G$11</definedName>
    <definedName name="Z_69E47F67_2D03_11D2_884D_0080C836AEAF_.wvu.PrintArea" localSheetId="7" hidden="1">'CUADRO 6'!$A$11:$H$11</definedName>
    <definedName name="Z_69E47F67_2D03_11D2_884D_0080C836AEAF_.wvu.PrintArea" localSheetId="8" hidden="1">'CUADRO 6 (Cont.)'!$A$11:$H$11</definedName>
    <definedName name="Z_69E47F67_2D03_11D2_884D_0080C836AEAF_.wvu.PrintArea" localSheetId="9" hidden="1">'CUADRO 6a'!$A$11:$H$11</definedName>
    <definedName name="Z_69E47F67_2D03_11D2_884D_0080C836AEAF_.wvu.PrintArea" localSheetId="10" hidden="1">'CUADRO 6a (Cont.)'!$A$11:$H$11</definedName>
    <definedName name="Z_69E47F67_2D03_11D2_884D_0080C836AEAF_.wvu.PrintArea" localSheetId="11" hidden="1">'CUADRO 7'!$A$11:$G$11</definedName>
    <definedName name="Z_69E47F67_2D03_11D2_884D_0080C836AEAF_.wvu.PrintArea" localSheetId="12" hidden="1">'CUADRO 7 (Cont.)'!$A$11:$G$11</definedName>
    <definedName name="Z_69E47F67_2D03_11D2_884D_0080C836AEAF_.wvu.PrintArea" localSheetId="13" hidden="1">'CUADRO 7a'!$A$11:$G$11</definedName>
    <definedName name="Z_69E47F67_2D03_11D2_884D_0080C836AEAF_.wvu.PrintArea" localSheetId="14" hidden="1">'CUADRO 7a (Cont.)'!$A$11:$G$11</definedName>
    <definedName name="Z_69E47F68_2D03_11D2_884D_0080C836AEAF_.wvu.PrintArea" localSheetId="7" hidden="1">'CUADRO 6'!$A$11:$H$11</definedName>
    <definedName name="Z_69E47F68_2D03_11D2_884D_0080C836AEAF_.wvu.PrintArea" localSheetId="8" hidden="1">'CUADRO 6 (Cont.)'!$A$11:$H$11</definedName>
    <definedName name="Z_69E47F68_2D03_11D2_884D_0080C836AEAF_.wvu.PrintArea" localSheetId="9" hidden="1">'CUADRO 6a'!$A$11:$H$11</definedName>
    <definedName name="Z_69E47F68_2D03_11D2_884D_0080C836AEAF_.wvu.PrintArea" localSheetId="10" hidden="1">'CUADRO 6a (Cont.)'!$A$11:$H$11</definedName>
    <definedName name="Z_69E47F68_2D03_11D2_884D_0080C836AEAF_.wvu.PrintArea" localSheetId="11" hidden="1">'CUADRO 7'!$A$11:$G$11</definedName>
    <definedName name="Z_69E47F68_2D03_11D2_884D_0080C836AEAF_.wvu.PrintArea" localSheetId="12" hidden="1">'CUADRO 7 (Cont.)'!$A$11:$G$11</definedName>
    <definedName name="Z_69E47F68_2D03_11D2_884D_0080C836AEAF_.wvu.PrintArea" localSheetId="13" hidden="1">'CUADRO 7a'!$A$11:$G$11</definedName>
    <definedName name="Z_69E47F68_2D03_11D2_884D_0080C836AEAF_.wvu.PrintArea" localSheetId="14" hidden="1">'CUADRO 7a (Cont.)'!$A$11:$G$11</definedName>
    <definedName name="Z_69E47F69_2D03_11D2_884D_0080C836AEAF_.wvu.PrintArea" localSheetId="7" hidden="1">'CUADRO 6'!$A$11:$H$11</definedName>
    <definedName name="Z_69E47F69_2D03_11D2_884D_0080C836AEAF_.wvu.PrintArea" localSheetId="8" hidden="1">'CUADRO 6 (Cont.)'!$A$11:$H$11</definedName>
    <definedName name="Z_69E47F69_2D03_11D2_884D_0080C836AEAF_.wvu.PrintArea" localSheetId="9" hidden="1">'CUADRO 6a'!$A$11:$H$11</definedName>
    <definedName name="Z_69E47F69_2D03_11D2_884D_0080C836AEAF_.wvu.PrintArea" localSheetId="10" hidden="1">'CUADRO 6a (Cont.)'!$A$11:$H$11</definedName>
    <definedName name="Z_69E47F69_2D03_11D2_884D_0080C836AEAF_.wvu.PrintArea" localSheetId="11" hidden="1">'CUADRO 7'!$A$11:$G$11</definedName>
    <definedName name="Z_69E47F69_2D03_11D2_884D_0080C836AEAF_.wvu.PrintArea" localSheetId="12" hidden="1">'CUADRO 7 (Cont.)'!$A$11:$G$11</definedName>
    <definedName name="Z_69E47F69_2D03_11D2_884D_0080C836AEAF_.wvu.PrintArea" localSheetId="13" hidden="1">'CUADRO 7a'!$A$11:$G$11</definedName>
    <definedName name="Z_69E47F69_2D03_11D2_884D_0080C836AEAF_.wvu.PrintArea" localSheetId="14" hidden="1">'CUADRO 7a (Cont.)'!$A$11:$G$11</definedName>
    <definedName name="Z_69E47F6A_2D03_11D2_884D_0080C836AEAF_.wvu.PrintArea" localSheetId="7" hidden="1">'CUADRO 6'!$A$11:$H$11</definedName>
    <definedName name="Z_69E47F6A_2D03_11D2_884D_0080C836AEAF_.wvu.PrintArea" localSheetId="8" hidden="1">'CUADRO 6 (Cont.)'!$A$11:$H$11</definedName>
    <definedName name="Z_69E47F6A_2D03_11D2_884D_0080C836AEAF_.wvu.PrintArea" localSheetId="9" hidden="1">'CUADRO 6a'!$A$11:$H$11</definedName>
    <definedName name="Z_69E47F6A_2D03_11D2_884D_0080C836AEAF_.wvu.PrintArea" localSheetId="10" hidden="1">'CUADRO 6a (Cont.)'!$A$11:$H$11</definedName>
    <definedName name="Z_69E47F6A_2D03_11D2_884D_0080C836AEAF_.wvu.PrintArea" localSheetId="11" hidden="1">'CUADRO 7'!$A$11:$G$11</definedName>
    <definedName name="Z_69E47F6A_2D03_11D2_884D_0080C836AEAF_.wvu.PrintArea" localSheetId="12" hidden="1">'CUADRO 7 (Cont.)'!$A$11:$G$11</definedName>
    <definedName name="Z_69E47F6A_2D03_11D2_884D_0080C836AEAF_.wvu.PrintArea" localSheetId="13" hidden="1">'CUADRO 7a'!$A$11:$G$11</definedName>
    <definedName name="Z_69E47F6A_2D03_11D2_884D_0080C836AEAF_.wvu.PrintArea" localSheetId="14" hidden="1">'CUADRO 7a (Cont.)'!$A$11:$G$11</definedName>
    <definedName name="Z_69E47F6B_2D03_11D2_884D_0080C836AEAF_.wvu.PrintArea" localSheetId="7" hidden="1">'CUADRO 6'!$A$11:$H$11</definedName>
    <definedName name="Z_69E47F6B_2D03_11D2_884D_0080C836AEAF_.wvu.PrintArea" localSheetId="8" hidden="1">'CUADRO 6 (Cont.)'!$A$11:$H$11</definedName>
    <definedName name="Z_69E47F6B_2D03_11D2_884D_0080C836AEAF_.wvu.PrintArea" localSheetId="9" hidden="1">'CUADRO 6a'!$A$11:$H$11</definedName>
    <definedName name="Z_69E47F6B_2D03_11D2_884D_0080C836AEAF_.wvu.PrintArea" localSheetId="10" hidden="1">'CUADRO 6a (Cont.)'!$A$11:$H$11</definedName>
    <definedName name="Z_69E47F6B_2D03_11D2_884D_0080C836AEAF_.wvu.PrintArea" localSheetId="11" hidden="1">'CUADRO 7'!$A$11:$G$11</definedName>
    <definedName name="Z_69E47F6B_2D03_11D2_884D_0080C836AEAF_.wvu.PrintArea" localSheetId="12" hidden="1">'CUADRO 7 (Cont.)'!$A$11:$G$11</definedName>
    <definedName name="Z_69E47F6B_2D03_11D2_884D_0080C836AEAF_.wvu.PrintArea" localSheetId="13" hidden="1">'CUADRO 7a'!$A$11:$G$11</definedName>
    <definedName name="Z_69E47F6B_2D03_11D2_884D_0080C836AEAF_.wvu.PrintArea" localSheetId="14" hidden="1">'CUADRO 7a (Cont.)'!$A$11:$G$11</definedName>
    <definedName name="Z_69E47F6C_2D03_11D2_884D_0080C836AEAF_.wvu.PrintArea" localSheetId="7" hidden="1">'CUADRO 6'!$A$11:$H$11</definedName>
    <definedName name="Z_69E47F6C_2D03_11D2_884D_0080C836AEAF_.wvu.PrintArea" localSheetId="8" hidden="1">'CUADRO 6 (Cont.)'!$A$11:$H$11</definedName>
    <definedName name="Z_69E47F6C_2D03_11D2_884D_0080C836AEAF_.wvu.PrintArea" localSheetId="9" hidden="1">'CUADRO 6a'!$A$11:$H$11</definedName>
    <definedName name="Z_69E47F6C_2D03_11D2_884D_0080C836AEAF_.wvu.PrintArea" localSheetId="10" hidden="1">'CUADRO 6a (Cont.)'!$A$11:$H$11</definedName>
    <definedName name="Z_69E47F6C_2D03_11D2_884D_0080C836AEAF_.wvu.PrintArea" localSheetId="11" hidden="1">'CUADRO 7'!$A$11:$G$11</definedName>
    <definedName name="Z_69E47F6C_2D03_11D2_884D_0080C836AEAF_.wvu.PrintArea" localSheetId="12" hidden="1">'CUADRO 7 (Cont.)'!$A$11:$G$11</definedName>
    <definedName name="Z_69E47F6C_2D03_11D2_884D_0080C836AEAF_.wvu.PrintArea" localSheetId="13" hidden="1">'CUADRO 7a'!$A$11:$G$11</definedName>
    <definedName name="Z_69E47F6C_2D03_11D2_884D_0080C836AEAF_.wvu.PrintArea" localSheetId="14" hidden="1">'CUADRO 7a (Cont.)'!$A$11:$G$11</definedName>
    <definedName name="Z_69E47F6D_2D03_11D2_884D_0080C836AEAF_.wvu.PrintArea" localSheetId="7" hidden="1">'CUADRO 6'!$A$11:$H$11</definedName>
    <definedName name="Z_69E47F6D_2D03_11D2_884D_0080C836AEAF_.wvu.PrintArea" localSheetId="8" hidden="1">'CUADRO 6 (Cont.)'!$A$11:$H$11</definedName>
    <definedName name="Z_69E47F6D_2D03_11D2_884D_0080C836AEAF_.wvu.PrintArea" localSheetId="9" hidden="1">'CUADRO 6a'!$A$11:$H$11</definedName>
    <definedName name="Z_69E47F6D_2D03_11D2_884D_0080C836AEAF_.wvu.PrintArea" localSheetId="10" hidden="1">'CUADRO 6a (Cont.)'!$A$11:$H$11</definedName>
    <definedName name="Z_69E47F6D_2D03_11D2_884D_0080C836AEAF_.wvu.PrintArea" localSheetId="11" hidden="1">'CUADRO 7'!$A$11:$G$11</definedName>
    <definedName name="Z_69E47F6D_2D03_11D2_884D_0080C836AEAF_.wvu.PrintArea" localSheetId="12" hidden="1">'CUADRO 7 (Cont.)'!$A$11:$G$11</definedName>
    <definedName name="Z_69E47F6D_2D03_11D2_884D_0080C836AEAF_.wvu.PrintArea" localSheetId="13" hidden="1">'CUADRO 7a'!$A$11:$G$11</definedName>
    <definedName name="Z_69E47F6D_2D03_11D2_884D_0080C836AEAF_.wvu.PrintArea" localSheetId="14" hidden="1">'CUADRO 7a (Cont.)'!$A$11:$G$11</definedName>
    <definedName name="Z_69E47F6E_2D03_11D2_884D_0080C836AEAF_.wvu.PrintArea" localSheetId="7" hidden="1">'CUADRO 6'!$A$11:$H$11</definedName>
    <definedName name="Z_69E47F6E_2D03_11D2_884D_0080C836AEAF_.wvu.PrintArea" localSheetId="8" hidden="1">'CUADRO 6 (Cont.)'!$A$11:$H$11</definedName>
    <definedName name="Z_69E47F6E_2D03_11D2_884D_0080C836AEAF_.wvu.PrintArea" localSheetId="9" hidden="1">'CUADRO 6a'!$A$11:$H$11</definedName>
    <definedName name="Z_69E47F6E_2D03_11D2_884D_0080C836AEAF_.wvu.PrintArea" localSheetId="10" hidden="1">'CUADRO 6a (Cont.)'!$A$11:$H$11</definedName>
    <definedName name="Z_69E47F6E_2D03_11D2_884D_0080C836AEAF_.wvu.PrintArea" localSheetId="11" hidden="1">'CUADRO 7'!$A$11:$G$11</definedName>
    <definedName name="Z_69E47F6E_2D03_11D2_884D_0080C836AEAF_.wvu.PrintArea" localSheetId="12" hidden="1">'CUADRO 7 (Cont.)'!$A$11:$G$11</definedName>
    <definedName name="Z_69E47F6E_2D03_11D2_884D_0080C836AEAF_.wvu.PrintArea" localSheetId="13" hidden="1">'CUADRO 7a'!$A$11:$G$11</definedName>
    <definedName name="Z_69E47F6E_2D03_11D2_884D_0080C836AEAF_.wvu.PrintArea" localSheetId="14" hidden="1">'CUADRO 7a (Cont.)'!$A$11:$G$11</definedName>
    <definedName name="Z_69E47F6F_2D03_11D2_884D_0080C836AEAF_.wvu.PrintArea" localSheetId="7" hidden="1">'CUADRO 6'!$A$11:$H$11</definedName>
    <definedName name="Z_69E47F6F_2D03_11D2_884D_0080C836AEAF_.wvu.PrintArea" localSheetId="8" hidden="1">'CUADRO 6 (Cont.)'!$A$11:$H$11</definedName>
    <definedName name="Z_69E47F6F_2D03_11D2_884D_0080C836AEAF_.wvu.PrintArea" localSheetId="9" hidden="1">'CUADRO 6a'!$A$11:$H$11</definedName>
    <definedName name="Z_69E47F6F_2D03_11D2_884D_0080C836AEAF_.wvu.PrintArea" localSheetId="10" hidden="1">'CUADRO 6a (Cont.)'!$A$11:$H$11</definedName>
    <definedName name="Z_69E47F6F_2D03_11D2_884D_0080C836AEAF_.wvu.PrintArea" localSheetId="11" hidden="1">'CUADRO 7'!$A$11:$G$11</definedName>
    <definedName name="Z_69E47F6F_2D03_11D2_884D_0080C836AEAF_.wvu.PrintArea" localSheetId="12" hidden="1">'CUADRO 7 (Cont.)'!$A$11:$G$11</definedName>
    <definedName name="Z_69E47F6F_2D03_11D2_884D_0080C836AEAF_.wvu.PrintArea" localSheetId="13" hidden="1">'CUADRO 7a'!$A$11:$G$11</definedName>
    <definedName name="Z_69E47F6F_2D03_11D2_884D_0080C836AEAF_.wvu.PrintArea" localSheetId="14" hidden="1">'CUADRO 7a (Cont.)'!$A$11:$G$11</definedName>
    <definedName name="Z_69E47F70_2D03_11D2_884D_0080C836AEAF_.wvu.PrintArea" localSheetId="7" hidden="1">'CUADRO 6'!$A$11:$H$11</definedName>
    <definedName name="Z_69E47F70_2D03_11D2_884D_0080C836AEAF_.wvu.PrintArea" localSheetId="8" hidden="1">'CUADRO 6 (Cont.)'!$A$11:$H$11</definedName>
    <definedName name="Z_69E47F70_2D03_11D2_884D_0080C836AEAF_.wvu.PrintArea" localSheetId="9" hidden="1">'CUADRO 6a'!$A$11:$H$11</definedName>
    <definedName name="Z_69E47F70_2D03_11D2_884D_0080C836AEAF_.wvu.PrintArea" localSheetId="10" hidden="1">'CUADRO 6a (Cont.)'!$A$11:$H$11</definedName>
    <definedName name="Z_69E47F70_2D03_11D2_884D_0080C836AEAF_.wvu.PrintArea" localSheetId="11" hidden="1">'CUADRO 7'!$A$11:$G$11</definedName>
    <definedName name="Z_69E47F70_2D03_11D2_884D_0080C836AEAF_.wvu.PrintArea" localSheetId="12" hidden="1">'CUADRO 7 (Cont.)'!$A$11:$G$11</definedName>
    <definedName name="Z_69E47F70_2D03_11D2_884D_0080C836AEAF_.wvu.PrintArea" localSheetId="13" hidden="1">'CUADRO 7a'!$A$11:$G$11</definedName>
    <definedName name="Z_69E47F70_2D03_11D2_884D_0080C836AEAF_.wvu.PrintArea" localSheetId="14" hidden="1">'CUADRO 7a (Cont.)'!$A$11:$G$11</definedName>
    <definedName name="Z_69E47F71_2D03_11D2_884D_0080C836AEAF_.wvu.PrintArea" localSheetId="7" hidden="1">'CUADRO 6'!$A$11:$H$11</definedName>
    <definedName name="Z_69E47F71_2D03_11D2_884D_0080C836AEAF_.wvu.PrintArea" localSheetId="8" hidden="1">'CUADRO 6 (Cont.)'!$A$11:$H$11</definedName>
    <definedName name="Z_69E47F71_2D03_11D2_884D_0080C836AEAF_.wvu.PrintArea" localSheetId="9" hidden="1">'CUADRO 6a'!$A$11:$H$11</definedName>
    <definedName name="Z_69E47F71_2D03_11D2_884D_0080C836AEAF_.wvu.PrintArea" localSheetId="10" hidden="1">'CUADRO 6a (Cont.)'!$A$11:$H$11</definedName>
    <definedName name="Z_69E47F71_2D03_11D2_884D_0080C836AEAF_.wvu.PrintArea" localSheetId="11" hidden="1">'CUADRO 7'!$A$11:$G$11</definedName>
    <definedName name="Z_69E47F71_2D03_11D2_884D_0080C836AEAF_.wvu.PrintArea" localSheetId="12" hidden="1">'CUADRO 7 (Cont.)'!$A$11:$G$11</definedName>
    <definedName name="Z_69E47F71_2D03_11D2_884D_0080C836AEAF_.wvu.PrintArea" localSheetId="13" hidden="1">'CUADRO 7a'!$A$11:$G$11</definedName>
    <definedName name="Z_69E47F71_2D03_11D2_884D_0080C836AEAF_.wvu.PrintArea" localSheetId="14" hidden="1">'CUADRO 7a (Cont.)'!$A$11:$G$11</definedName>
    <definedName name="Z_69E47F72_2D03_11D2_884D_0080C836AEAF_.wvu.PrintArea" localSheetId="7" hidden="1">'CUADRO 6'!$A$11:$H$11</definedName>
    <definedName name="Z_69E47F72_2D03_11D2_884D_0080C836AEAF_.wvu.PrintArea" localSheetId="8" hidden="1">'CUADRO 6 (Cont.)'!$A$11:$H$11</definedName>
    <definedName name="Z_69E47F72_2D03_11D2_884D_0080C836AEAF_.wvu.PrintArea" localSheetId="9" hidden="1">'CUADRO 6a'!$A$11:$H$11</definedName>
    <definedName name="Z_69E47F72_2D03_11D2_884D_0080C836AEAF_.wvu.PrintArea" localSheetId="10" hidden="1">'CUADRO 6a (Cont.)'!$A$11:$H$11</definedName>
    <definedName name="Z_69E47F72_2D03_11D2_884D_0080C836AEAF_.wvu.PrintArea" localSheetId="11" hidden="1">'CUADRO 7'!$A$11:$G$11</definedName>
    <definedName name="Z_69E47F72_2D03_11D2_884D_0080C836AEAF_.wvu.PrintArea" localSheetId="12" hidden="1">'CUADRO 7 (Cont.)'!$A$11:$G$11</definedName>
    <definedName name="Z_69E47F72_2D03_11D2_884D_0080C836AEAF_.wvu.PrintArea" localSheetId="13" hidden="1">'CUADRO 7a'!$A$11:$G$11</definedName>
    <definedName name="Z_69E47F72_2D03_11D2_884D_0080C836AEAF_.wvu.PrintArea" localSheetId="14" hidden="1">'CUADRO 7a (Cont.)'!$A$11:$G$11</definedName>
    <definedName name="Z_69E47F73_2D03_11D2_884D_0080C836AEAF_.wvu.PrintArea" localSheetId="7" hidden="1">'CUADRO 6'!$A$11:$H$11</definedName>
    <definedName name="Z_69E47F73_2D03_11D2_884D_0080C836AEAF_.wvu.PrintArea" localSheetId="8" hidden="1">'CUADRO 6 (Cont.)'!$A$11:$H$11</definedName>
    <definedName name="Z_69E47F73_2D03_11D2_884D_0080C836AEAF_.wvu.PrintArea" localSheetId="9" hidden="1">'CUADRO 6a'!$A$11:$H$11</definedName>
    <definedName name="Z_69E47F73_2D03_11D2_884D_0080C836AEAF_.wvu.PrintArea" localSheetId="10" hidden="1">'CUADRO 6a (Cont.)'!$A$11:$H$11</definedName>
    <definedName name="Z_69E47F73_2D03_11D2_884D_0080C836AEAF_.wvu.PrintArea" localSheetId="11" hidden="1">'CUADRO 7'!$A$11:$G$11</definedName>
    <definedName name="Z_69E47F73_2D03_11D2_884D_0080C836AEAF_.wvu.PrintArea" localSheetId="12" hidden="1">'CUADRO 7 (Cont.)'!$A$11:$G$11</definedName>
    <definedName name="Z_69E47F73_2D03_11D2_884D_0080C836AEAF_.wvu.PrintArea" localSheetId="13" hidden="1">'CUADRO 7a'!$A$11:$G$11</definedName>
    <definedName name="Z_69E47F73_2D03_11D2_884D_0080C836AEAF_.wvu.PrintArea" localSheetId="14" hidden="1">'CUADRO 7a (Cont.)'!$A$11:$G$11</definedName>
    <definedName name="Z_69E47F75_2D03_11D2_884D_0080C836AEAF_.wvu.PrintArea" localSheetId="7" hidden="1">'CUADRO 6'!$A$11:$H$11</definedName>
    <definedName name="Z_69E47F75_2D03_11D2_884D_0080C836AEAF_.wvu.PrintArea" localSheetId="8" hidden="1">'CUADRO 6 (Cont.)'!$A$11:$H$11</definedName>
    <definedName name="Z_69E47F75_2D03_11D2_884D_0080C836AEAF_.wvu.PrintArea" localSheetId="9" hidden="1">'CUADRO 6a'!$A$11:$H$11</definedName>
    <definedName name="Z_69E47F75_2D03_11D2_884D_0080C836AEAF_.wvu.PrintArea" localSheetId="10" hidden="1">'CUADRO 6a (Cont.)'!$A$11:$H$11</definedName>
    <definedName name="Z_69E47F75_2D03_11D2_884D_0080C836AEAF_.wvu.PrintArea" localSheetId="11" hidden="1">'CUADRO 7'!$A$11:$G$11</definedName>
    <definedName name="Z_69E47F75_2D03_11D2_884D_0080C836AEAF_.wvu.PrintArea" localSheetId="12" hidden="1">'CUADRO 7 (Cont.)'!$A$11:$G$11</definedName>
    <definedName name="Z_69E47F75_2D03_11D2_884D_0080C836AEAF_.wvu.PrintArea" localSheetId="13" hidden="1">'CUADRO 7a'!$A$11:$G$11</definedName>
    <definedName name="Z_69E47F75_2D03_11D2_884D_0080C836AEAF_.wvu.PrintArea" localSheetId="14" hidden="1">'CUADRO 7a (Cont.)'!$A$11:$G$11</definedName>
    <definedName name="Z_69E47F76_2D03_11D2_884D_0080C836AEAF_.wvu.PrintArea" localSheetId="7" hidden="1">'CUADRO 6'!$A$11:$H$11</definedName>
    <definedName name="Z_69E47F76_2D03_11D2_884D_0080C836AEAF_.wvu.PrintArea" localSheetId="8" hidden="1">'CUADRO 6 (Cont.)'!$A$11:$H$11</definedName>
    <definedName name="Z_69E47F76_2D03_11D2_884D_0080C836AEAF_.wvu.PrintArea" localSheetId="9" hidden="1">'CUADRO 6a'!$A$11:$H$11</definedName>
    <definedName name="Z_69E47F76_2D03_11D2_884D_0080C836AEAF_.wvu.PrintArea" localSheetId="10" hidden="1">'CUADRO 6a (Cont.)'!$A$11:$H$11</definedName>
    <definedName name="Z_69E47F76_2D03_11D2_884D_0080C836AEAF_.wvu.PrintArea" localSheetId="11" hidden="1">'CUADRO 7'!$A$11:$G$11</definedName>
    <definedName name="Z_69E47F76_2D03_11D2_884D_0080C836AEAF_.wvu.PrintArea" localSheetId="12" hidden="1">'CUADRO 7 (Cont.)'!$A$11:$G$11</definedName>
    <definedName name="Z_69E47F76_2D03_11D2_884D_0080C836AEAF_.wvu.PrintArea" localSheetId="13" hidden="1">'CUADRO 7a'!$A$11:$G$11</definedName>
    <definedName name="Z_69E47F76_2D03_11D2_884D_0080C836AEAF_.wvu.PrintArea" localSheetId="14" hidden="1">'CUADRO 7a (Cont.)'!$A$11:$G$11</definedName>
    <definedName name="Z_69E47F77_2D03_11D2_884D_0080C836AEAF_.wvu.PrintArea" localSheetId="7" hidden="1">'CUADRO 6'!$A$11:$H$11</definedName>
    <definedName name="Z_69E47F77_2D03_11D2_884D_0080C836AEAF_.wvu.PrintArea" localSheetId="8" hidden="1">'CUADRO 6 (Cont.)'!$A$11:$H$11</definedName>
    <definedName name="Z_69E47F77_2D03_11D2_884D_0080C836AEAF_.wvu.PrintArea" localSheetId="9" hidden="1">'CUADRO 6a'!$A$11:$H$11</definedName>
    <definedName name="Z_69E47F77_2D03_11D2_884D_0080C836AEAF_.wvu.PrintArea" localSheetId="10" hidden="1">'CUADRO 6a (Cont.)'!$A$11:$H$11</definedName>
    <definedName name="Z_69E47F77_2D03_11D2_884D_0080C836AEAF_.wvu.PrintArea" localSheetId="11" hidden="1">'CUADRO 7'!$A$11:$G$11</definedName>
    <definedName name="Z_69E47F77_2D03_11D2_884D_0080C836AEAF_.wvu.PrintArea" localSheetId="12" hidden="1">'CUADRO 7 (Cont.)'!$A$11:$G$11</definedName>
    <definedName name="Z_69E47F77_2D03_11D2_884D_0080C836AEAF_.wvu.PrintArea" localSheetId="13" hidden="1">'CUADRO 7a'!$A$11:$G$11</definedName>
    <definedName name="Z_69E47F77_2D03_11D2_884D_0080C836AEAF_.wvu.PrintArea" localSheetId="14" hidden="1">'CUADRO 7a (Cont.)'!$A$11:$G$11</definedName>
    <definedName name="Z_69E47F78_2D03_11D2_884D_0080C836AEAF_.wvu.PrintArea" localSheetId="7" hidden="1">'CUADRO 6'!$A$11:$H$11</definedName>
    <definedName name="Z_69E47F78_2D03_11D2_884D_0080C836AEAF_.wvu.PrintArea" localSheetId="8" hidden="1">'CUADRO 6 (Cont.)'!$A$11:$H$11</definedName>
    <definedName name="Z_69E47F78_2D03_11D2_884D_0080C836AEAF_.wvu.PrintArea" localSheetId="9" hidden="1">'CUADRO 6a'!$A$11:$H$11</definedName>
    <definedName name="Z_69E47F78_2D03_11D2_884D_0080C836AEAF_.wvu.PrintArea" localSheetId="10" hidden="1">'CUADRO 6a (Cont.)'!$A$11:$H$11</definedName>
    <definedName name="Z_69E47F78_2D03_11D2_884D_0080C836AEAF_.wvu.PrintArea" localSheetId="11" hidden="1">'CUADRO 7'!$A$11:$G$11</definedName>
    <definedName name="Z_69E47F78_2D03_11D2_884D_0080C836AEAF_.wvu.PrintArea" localSheetId="12" hidden="1">'CUADRO 7 (Cont.)'!$A$11:$G$11</definedName>
    <definedName name="Z_69E47F78_2D03_11D2_884D_0080C836AEAF_.wvu.PrintArea" localSheetId="13" hidden="1">'CUADRO 7a'!$A$11:$G$11</definedName>
    <definedName name="Z_69E47F78_2D03_11D2_884D_0080C836AEAF_.wvu.PrintArea" localSheetId="14" hidden="1">'CUADRO 7a (Cont.)'!$A$11:$G$11</definedName>
    <definedName name="Z_69E47F79_2D03_11D2_884D_0080C836AEAF_.wvu.PrintArea" localSheetId="7" hidden="1">'CUADRO 6'!$A$11:$H$11</definedName>
    <definedName name="Z_69E47F79_2D03_11D2_884D_0080C836AEAF_.wvu.PrintArea" localSheetId="8" hidden="1">'CUADRO 6 (Cont.)'!$A$11:$H$11</definedName>
    <definedName name="Z_69E47F79_2D03_11D2_884D_0080C836AEAF_.wvu.PrintArea" localSheetId="9" hidden="1">'CUADRO 6a'!$A$11:$H$11</definedName>
    <definedName name="Z_69E47F79_2D03_11D2_884D_0080C836AEAF_.wvu.PrintArea" localSheetId="10" hidden="1">'CUADRO 6a (Cont.)'!$A$11:$H$11</definedName>
    <definedName name="Z_69E47F79_2D03_11D2_884D_0080C836AEAF_.wvu.PrintArea" localSheetId="11" hidden="1">'CUADRO 7'!$A$11:$G$11</definedName>
    <definedName name="Z_69E47F79_2D03_11D2_884D_0080C836AEAF_.wvu.PrintArea" localSheetId="12" hidden="1">'CUADRO 7 (Cont.)'!$A$11:$G$11</definedName>
    <definedName name="Z_69E47F79_2D03_11D2_884D_0080C836AEAF_.wvu.PrintArea" localSheetId="13" hidden="1">'CUADRO 7a'!$A$11:$G$11</definedName>
    <definedName name="Z_69E47F79_2D03_11D2_884D_0080C836AEAF_.wvu.PrintArea" localSheetId="14" hidden="1">'CUADRO 7a (Cont.)'!$A$11:$G$11</definedName>
    <definedName name="Z_69E47F7A_2D03_11D2_884D_0080C836AEAF_.wvu.PrintArea" localSheetId="7" hidden="1">'CUADRO 6'!$A$11:$H$11</definedName>
    <definedName name="Z_69E47F7A_2D03_11D2_884D_0080C836AEAF_.wvu.PrintArea" localSheetId="8" hidden="1">'CUADRO 6 (Cont.)'!$A$11:$H$11</definedName>
    <definedName name="Z_69E47F7A_2D03_11D2_884D_0080C836AEAF_.wvu.PrintArea" localSheetId="9" hidden="1">'CUADRO 6a'!$A$11:$H$11</definedName>
    <definedName name="Z_69E47F7A_2D03_11D2_884D_0080C836AEAF_.wvu.PrintArea" localSheetId="10" hidden="1">'CUADRO 6a (Cont.)'!$A$11:$H$11</definedName>
    <definedName name="Z_69E47F7A_2D03_11D2_884D_0080C836AEAF_.wvu.PrintArea" localSheetId="11" hidden="1">'CUADRO 7'!$A$11:$G$11</definedName>
    <definedName name="Z_69E47F7A_2D03_11D2_884D_0080C836AEAF_.wvu.PrintArea" localSheetId="12" hidden="1">'CUADRO 7 (Cont.)'!$A$11:$G$11</definedName>
    <definedName name="Z_69E47F7A_2D03_11D2_884D_0080C836AEAF_.wvu.PrintArea" localSheetId="13" hidden="1">'CUADRO 7a'!$A$11:$G$11</definedName>
    <definedName name="Z_69E47F7A_2D03_11D2_884D_0080C836AEAF_.wvu.PrintArea" localSheetId="14" hidden="1">'CUADRO 7a (Cont.)'!$A$11:$G$11</definedName>
    <definedName name="Z_69E47F7B_2D03_11D2_884D_0080C836AEAF_.wvu.PrintArea" localSheetId="7" hidden="1">'CUADRO 6'!$A$11:$H$11</definedName>
    <definedName name="Z_69E47F7B_2D03_11D2_884D_0080C836AEAF_.wvu.PrintArea" localSheetId="8" hidden="1">'CUADRO 6 (Cont.)'!$A$11:$H$11</definedName>
    <definedName name="Z_69E47F7B_2D03_11D2_884D_0080C836AEAF_.wvu.PrintArea" localSheetId="9" hidden="1">'CUADRO 6a'!$A$11:$H$11</definedName>
    <definedName name="Z_69E47F7B_2D03_11D2_884D_0080C836AEAF_.wvu.PrintArea" localSheetId="10" hidden="1">'CUADRO 6a (Cont.)'!$A$11:$H$11</definedName>
    <definedName name="Z_69E47F7B_2D03_11D2_884D_0080C836AEAF_.wvu.PrintArea" localSheetId="11" hidden="1">'CUADRO 7'!$A$11:$G$11</definedName>
    <definedName name="Z_69E47F7B_2D03_11D2_884D_0080C836AEAF_.wvu.PrintArea" localSheetId="12" hidden="1">'CUADRO 7 (Cont.)'!$A$11:$G$11</definedName>
    <definedName name="Z_69E47F7B_2D03_11D2_884D_0080C836AEAF_.wvu.PrintArea" localSheetId="13" hidden="1">'CUADRO 7a'!$A$11:$G$11</definedName>
    <definedName name="Z_69E47F7B_2D03_11D2_884D_0080C836AEAF_.wvu.PrintArea" localSheetId="14" hidden="1">'CUADRO 7a (Cont.)'!$A$11:$G$11</definedName>
    <definedName name="Z_69E47F7C_2D03_11D2_884D_0080C836AEAF_.wvu.PrintArea" localSheetId="7" hidden="1">'CUADRO 6'!$A$11:$H$11</definedName>
    <definedName name="Z_69E47F7C_2D03_11D2_884D_0080C836AEAF_.wvu.PrintArea" localSheetId="8" hidden="1">'CUADRO 6 (Cont.)'!$A$11:$H$11</definedName>
    <definedName name="Z_69E47F7C_2D03_11D2_884D_0080C836AEAF_.wvu.PrintArea" localSheetId="9" hidden="1">'CUADRO 6a'!$A$11:$H$11</definedName>
    <definedName name="Z_69E47F7C_2D03_11D2_884D_0080C836AEAF_.wvu.PrintArea" localSheetId="10" hidden="1">'CUADRO 6a (Cont.)'!$A$11:$H$11</definedName>
    <definedName name="Z_69E47F7C_2D03_11D2_884D_0080C836AEAF_.wvu.PrintArea" localSheetId="11" hidden="1">'CUADRO 7'!$A$11:$G$11</definedName>
    <definedName name="Z_69E47F7C_2D03_11D2_884D_0080C836AEAF_.wvu.PrintArea" localSheetId="12" hidden="1">'CUADRO 7 (Cont.)'!$A$11:$G$11</definedName>
    <definedName name="Z_69E47F7C_2D03_11D2_884D_0080C836AEAF_.wvu.PrintArea" localSheetId="13" hidden="1">'CUADRO 7a'!$A$11:$G$11</definedName>
    <definedName name="Z_69E47F7C_2D03_11D2_884D_0080C836AEAF_.wvu.PrintArea" localSheetId="14" hidden="1">'CUADRO 7a (Cont.)'!$A$11:$G$11</definedName>
    <definedName name="Z_69E47F7D_2D03_11D2_884D_0080C836AEAF_.wvu.PrintArea" localSheetId="7" hidden="1">'CUADRO 6'!$A$11:$H$11</definedName>
    <definedName name="Z_69E47F7D_2D03_11D2_884D_0080C836AEAF_.wvu.PrintArea" localSheetId="8" hidden="1">'CUADRO 6 (Cont.)'!$A$11:$H$11</definedName>
    <definedName name="Z_69E47F7D_2D03_11D2_884D_0080C836AEAF_.wvu.PrintArea" localSheetId="9" hidden="1">'CUADRO 6a'!$A$11:$H$11</definedName>
    <definedName name="Z_69E47F7D_2D03_11D2_884D_0080C836AEAF_.wvu.PrintArea" localSheetId="10" hidden="1">'CUADRO 6a (Cont.)'!$A$11:$H$11</definedName>
    <definedName name="Z_69E47F7D_2D03_11D2_884D_0080C836AEAF_.wvu.PrintArea" localSheetId="11" hidden="1">'CUADRO 7'!$A$11:$G$11</definedName>
    <definedName name="Z_69E47F7D_2D03_11D2_884D_0080C836AEAF_.wvu.PrintArea" localSheetId="12" hidden="1">'CUADRO 7 (Cont.)'!$A$11:$G$11</definedName>
    <definedName name="Z_69E47F7D_2D03_11D2_884D_0080C836AEAF_.wvu.PrintArea" localSheetId="13" hidden="1">'CUADRO 7a'!$A$11:$G$11</definedName>
    <definedName name="Z_69E47F7D_2D03_11D2_884D_0080C836AEAF_.wvu.PrintArea" localSheetId="14" hidden="1">'CUADRO 7a (Cont.)'!$A$11:$G$11</definedName>
    <definedName name="Z_69E47F7E_2D03_11D2_884D_0080C836AEAF_.wvu.PrintArea" localSheetId="7" hidden="1">'CUADRO 6'!$A$11:$H$11</definedName>
    <definedName name="Z_69E47F7E_2D03_11D2_884D_0080C836AEAF_.wvu.PrintArea" localSheetId="8" hidden="1">'CUADRO 6 (Cont.)'!$A$11:$H$11</definedName>
    <definedName name="Z_69E47F7E_2D03_11D2_884D_0080C836AEAF_.wvu.PrintArea" localSheetId="9" hidden="1">'CUADRO 6a'!$A$11:$H$11</definedName>
    <definedName name="Z_69E47F7E_2D03_11D2_884D_0080C836AEAF_.wvu.PrintArea" localSheetId="10" hidden="1">'CUADRO 6a (Cont.)'!$A$11:$H$11</definedName>
    <definedName name="Z_69E47F7E_2D03_11D2_884D_0080C836AEAF_.wvu.PrintArea" localSheetId="11" hidden="1">'CUADRO 7'!$A$11:$G$11</definedName>
    <definedName name="Z_69E47F7E_2D03_11D2_884D_0080C836AEAF_.wvu.PrintArea" localSheetId="12" hidden="1">'CUADRO 7 (Cont.)'!$A$11:$G$11</definedName>
    <definedName name="Z_69E47F7E_2D03_11D2_884D_0080C836AEAF_.wvu.PrintArea" localSheetId="13" hidden="1">'CUADRO 7a'!$A$11:$G$11</definedName>
    <definedName name="Z_69E47F7E_2D03_11D2_884D_0080C836AEAF_.wvu.PrintArea" localSheetId="14" hidden="1">'CUADRO 7a (Cont.)'!$A$11:$G$11</definedName>
    <definedName name="Z_69E47F7F_2D03_11D2_884D_0080C836AEAF_.wvu.PrintArea" localSheetId="7" hidden="1">'CUADRO 6'!$A$11:$H$11</definedName>
    <definedName name="Z_69E47F7F_2D03_11D2_884D_0080C836AEAF_.wvu.PrintArea" localSheetId="8" hidden="1">'CUADRO 6 (Cont.)'!$A$11:$H$11</definedName>
    <definedName name="Z_69E47F7F_2D03_11D2_884D_0080C836AEAF_.wvu.PrintArea" localSheetId="9" hidden="1">'CUADRO 6a'!$A$11:$H$11</definedName>
    <definedName name="Z_69E47F7F_2D03_11D2_884D_0080C836AEAF_.wvu.PrintArea" localSheetId="10" hidden="1">'CUADRO 6a (Cont.)'!$A$11:$H$11</definedName>
    <definedName name="Z_69E47F7F_2D03_11D2_884D_0080C836AEAF_.wvu.PrintArea" localSheetId="11" hidden="1">'CUADRO 7'!$A$11:$G$11</definedName>
    <definedName name="Z_69E47F7F_2D03_11D2_884D_0080C836AEAF_.wvu.PrintArea" localSheetId="12" hidden="1">'CUADRO 7 (Cont.)'!$A$11:$G$11</definedName>
    <definedName name="Z_69E47F7F_2D03_11D2_884D_0080C836AEAF_.wvu.PrintArea" localSheetId="13" hidden="1">'CUADRO 7a'!$A$11:$G$11</definedName>
    <definedName name="Z_69E47F7F_2D03_11D2_884D_0080C836AEAF_.wvu.PrintArea" localSheetId="14" hidden="1">'CUADRO 7a (Cont.)'!$A$11:$G$11</definedName>
    <definedName name="Z_69E47F80_2D03_11D2_884D_0080C836AEAF_.wvu.PrintArea" localSheetId="7" hidden="1">'CUADRO 6'!$A$11:$H$11</definedName>
    <definedName name="Z_69E47F80_2D03_11D2_884D_0080C836AEAF_.wvu.PrintArea" localSheetId="8" hidden="1">'CUADRO 6 (Cont.)'!$A$11:$H$11</definedName>
    <definedName name="Z_69E47F80_2D03_11D2_884D_0080C836AEAF_.wvu.PrintArea" localSheetId="9" hidden="1">'CUADRO 6a'!$A$11:$H$11</definedName>
    <definedName name="Z_69E47F80_2D03_11D2_884D_0080C836AEAF_.wvu.PrintArea" localSheetId="10" hidden="1">'CUADRO 6a (Cont.)'!$A$11:$H$11</definedName>
    <definedName name="Z_69E47F80_2D03_11D2_884D_0080C836AEAF_.wvu.PrintArea" localSheetId="11" hidden="1">'CUADRO 7'!$A$11:$G$11</definedName>
    <definedName name="Z_69E47F80_2D03_11D2_884D_0080C836AEAF_.wvu.PrintArea" localSheetId="12" hidden="1">'CUADRO 7 (Cont.)'!$A$11:$G$11</definedName>
    <definedName name="Z_69E47F80_2D03_11D2_884D_0080C836AEAF_.wvu.PrintArea" localSheetId="13" hidden="1">'CUADRO 7a'!$A$11:$G$11</definedName>
    <definedName name="Z_69E47F80_2D03_11D2_884D_0080C836AEAF_.wvu.PrintArea" localSheetId="14" hidden="1">'CUADRO 7a (Cont.)'!$A$11:$G$11</definedName>
    <definedName name="Z_69E47F81_2D03_11D2_884D_0080C836AEAF_.wvu.PrintArea" localSheetId="7" hidden="1">'CUADRO 6'!$A$11:$H$11</definedName>
    <definedName name="Z_69E47F81_2D03_11D2_884D_0080C836AEAF_.wvu.PrintArea" localSheetId="8" hidden="1">'CUADRO 6 (Cont.)'!$A$11:$H$11</definedName>
    <definedName name="Z_69E47F81_2D03_11D2_884D_0080C836AEAF_.wvu.PrintArea" localSheetId="9" hidden="1">'CUADRO 6a'!$A$11:$H$11</definedName>
    <definedName name="Z_69E47F81_2D03_11D2_884D_0080C836AEAF_.wvu.PrintArea" localSheetId="10" hidden="1">'CUADRO 6a (Cont.)'!$A$11:$H$11</definedName>
    <definedName name="Z_69E47F81_2D03_11D2_884D_0080C836AEAF_.wvu.PrintArea" localSheetId="11" hidden="1">'CUADRO 7'!$A$11:$G$11</definedName>
    <definedName name="Z_69E47F81_2D03_11D2_884D_0080C836AEAF_.wvu.PrintArea" localSheetId="12" hidden="1">'CUADRO 7 (Cont.)'!$A$11:$G$11</definedName>
    <definedName name="Z_69E47F81_2D03_11D2_884D_0080C836AEAF_.wvu.PrintArea" localSheetId="13" hidden="1">'CUADRO 7a'!$A$11:$G$11</definedName>
    <definedName name="Z_69E47F81_2D03_11D2_884D_0080C836AEAF_.wvu.PrintArea" localSheetId="14" hidden="1">'CUADRO 7a (Cont.)'!$A$11:$G$11</definedName>
    <definedName name="Z_CF64B0C0_2C64_11D2_884D_0080C836AEAF_.wvu.PrintArea" localSheetId="7" hidden="1">'CUADRO 6'!$A$11:$H$11</definedName>
    <definedName name="Z_CF64B0C0_2C64_11D2_884D_0080C836AEAF_.wvu.PrintArea" localSheetId="8" hidden="1">'CUADRO 6 (Cont.)'!$A$11:$H$11</definedName>
    <definedName name="Z_CF64B0C0_2C64_11D2_884D_0080C836AEAF_.wvu.PrintArea" localSheetId="9" hidden="1">'CUADRO 6a'!$A$11:$H$11</definedName>
    <definedName name="Z_CF64B0C0_2C64_11D2_884D_0080C836AEAF_.wvu.PrintArea" localSheetId="10" hidden="1">'CUADRO 6a (Cont.)'!$A$11:$H$11</definedName>
    <definedName name="Z_CF64B0C0_2C64_11D2_884D_0080C836AEAF_.wvu.PrintArea" localSheetId="11" hidden="1">'CUADRO 7'!$A$11:$G$11</definedName>
    <definedName name="Z_CF64B0C0_2C64_11D2_884D_0080C836AEAF_.wvu.PrintArea" localSheetId="12" hidden="1">'CUADRO 7 (Cont.)'!$A$11:$G$11</definedName>
    <definedName name="Z_CF64B0C0_2C64_11D2_884D_0080C836AEAF_.wvu.PrintArea" localSheetId="13" hidden="1">'CUADRO 7a'!$A$11:$G$11</definedName>
    <definedName name="Z_CF64B0C0_2C64_11D2_884D_0080C836AEAF_.wvu.PrintArea" localSheetId="14" hidden="1">'CUADRO 7a (Cont.)'!$A$11:$G$11</definedName>
    <definedName name="Z_CF64B0C1_2C64_11D2_884D_0080C836AEAF_.wvu.PrintArea" localSheetId="7" hidden="1">'CUADRO 6'!$A$11:$H$11</definedName>
    <definedName name="Z_CF64B0C1_2C64_11D2_884D_0080C836AEAF_.wvu.PrintArea" localSheetId="8" hidden="1">'CUADRO 6 (Cont.)'!$A$11:$H$11</definedName>
    <definedName name="Z_CF64B0C1_2C64_11D2_884D_0080C836AEAF_.wvu.PrintArea" localSheetId="9" hidden="1">'CUADRO 6a'!$A$11:$H$11</definedName>
    <definedName name="Z_CF64B0C1_2C64_11D2_884D_0080C836AEAF_.wvu.PrintArea" localSheetId="10" hidden="1">'CUADRO 6a (Cont.)'!$A$11:$H$11</definedName>
    <definedName name="Z_CF64B0C1_2C64_11D2_884D_0080C836AEAF_.wvu.PrintArea" localSheetId="11" hidden="1">'CUADRO 7'!$A$11:$G$11</definedName>
    <definedName name="Z_CF64B0C1_2C64_11D2_884D_0080C836AEAF_.wvu.PrintArea" localSheetId="12" hidden="1">'CUADRO 7 (Cont.)'!$A$11:$G$11</definedName>
    <definedName name="Z_CF64B0C1_2C64_11D2_884D_0080C836AEAF_.wvu.PrintArea" localSheetId="13" hidden="1">'CUADRO 7a'!$A$11:$G$11</definedName>
    <definedName name="Z_CF64B0C1_2C64_11D2_884D_0080C836AEAF_.wvu.PrintArea" localSheetId="14" hidden="1">'CUADRO 7a (Cont.)'!$A$11:$G$11</definedName>
    <definedName name="Z_CF64B0C2_2C64_11D2_884D_0080C836AEAF_.wvu.PrintArea" localSheetId="7" hidden="1">'CUADRO 6'!$A$11:$H$11</definedName>
    <definedName name="Z_CF64B0C2_2C64_11D2_884D_0080C836AEAF_.wvu.PrintArea" localSheetId="8" hidden="1">'CUADRO 6 (Cont.)'!$A$11:$H$11</definedName>
    <definedName name="Z_CF64B0C2_2C64_11D2_884D_0080C836AEAF_.wvu.PrintArea" localSheetId="9" hidden="1">'CUADRO 6a'!$A$11:$H$11</definedName>
    <definedName name="Z_CF64B0C2_2C64_11D2_884D_0080C836AEAF_.wvu.PrintArea" localSheetId="10" hidden="1">'CUADRO 6a (Cont.)'!$A$11:$H$11</definedName>
    <definedName name="Z_CF64B0C2_2C64_11D2_884D_0080C836AEAF_.wvu.PrintArea" localSheetId="11" hidden="1">'CUADRO 7'!$A$11:$G$11</definedName>
    <definedName name="Z_CF64B0C2_2C64_11D2_884D_0080C836AEAF_.wvu.PrintArea" localSheetId="12" hidden="1">'CUADRO 7 (Cont.)'!$A$11:$G$11</definedName>
    <definedName name="Z_CF64B0C2_2C64_11D2_884D_0080C836AEAF_.wvu.PrintArea" localSheetId="13" hidden="1">'CUADRO 7a'!$A$11:$G$11</definedName>
    <definedName name="Z_CF64B0C2_2C64_11D2_884D_0080C836AEAF_.wvu.PrintArea" localSheetId="14" hidden="1">'CUADRO 7a (Cont.)'!$A$11:$G$11</definedName>
    <definedName name="Z_CF64B0C3_2C64_11D2_884D_0080C836AEAF_.wvu.PrintArea" localSheetId="7" hidden="1">'CUADRO 6'!$A$11:$H$11</definedName>
    <definedName name="Z_CF64B0C3_2C64_11D2_884D_0080C836AEAF_.wvu.PrintArea" localSheetId="8" hidden="1">'CUADRO 6 (Cont.)'!$A$11:$H$11</definedName>
    <definedName name="Z_CF64B0C3_2C64_11D2_884D_0080C836AEAF_.wvu.PrintArea" localSheetId="9" hidden="1">'CUADRO 6a'!$A$11:$H$11</definedName>
    <definedName name="Z_CF64B0C3_2C64_11D2_884D_0080C836AEAF_.wvu.PrintArea" localSheetId="10" hidden="1">'CUADRO 6a (Cont.)'!$A$11:$H$11</definedName>
    <definedName name="Z_CF64B0C3_2C64_11D2_884D_0080C836AEAF_.wvu.PrintArea" localSheetId="11" hidden="1">'CUADRO 7'!$A$11:$G$11</definedName>
    <definedName name="Z_CF64B0C3_2C64_11D2_884D_0080C836AEAF_.wvu.PrintArea" localSheetId="12" hidden="1">'CUADRO 7 (Cont.)'!$A$11:$G$11</definedName>
    <definedName name="Z_CF64B0C3_2C64_11D2_884D_0080C836AEAF_.wvu.PrintArea" localSheetId="13" hidden="1">'CUADRO 7a'!$A$11:$G$11</definedName>
    <definedName name="Z_CF64B0C3_2C64_11D2_884D_0080C836AEAF_.wvu.PrintArea" localSheetId="14" hidden="1">'CUADRO 7a (Cont.)'!$A$11:$G$11</definedName>
    <definedName name="Z_CF64B0C7_2C64_11D2_884D_0080C836AEAF_.wvu.PrintArea" localSheetId="7" hidden="1">'CUADRO 6'!$A$11:$H$11</definedName>
    <definedName name="Z_CF64B0C7_2C64_11D2_884D_0080C836AEAF_.wvu.PrintArea" localSheetId="8" hidden="1">'CUADRO 6 (Cont.)'!$A$11:$H$11</definedName>
    <definedName name="Z_CF64B0C7_2C64_11D2_884D_0080C836AEAF_.wvu.PrintArea" localSheetId="9" hidden="1">'CUADRO 6a'!$A$11:$H$11</definedName>
    <definedName name="Z_CF64B0C7_2C64_11D2_884D_0080C836AEAF_.wvu.PrintArea" localSheetId="10" hidden="1">'CUADRO 6a (Cont.)'!$A$11:$H$11</definedName>
    <definedName name="Z_CF64B0C7_2C64_11D2_884D_0080C836AEAF_.wvu.PrintArea" localSheetId="11" hidden="1">'CUADRO 7'!$A$11:$G$11</definedName>
    <definedName name="Z_CF64B0C7_2C64_11D2_884D_0080C836AEAF_.wvu.PrintArea" localSheetId="12" hidden="1">'CUADRO 7 (Cont.)'!$A$11:$G$11</definedName>
    <definedName name="Z_CF64B0C7_2C64_11D2_884D_0080C836AEAF_.wvu.PrintArea" localSheetId="13" hidden="1">'CUADRO 7a'!$A$11:$G$11</definedName>
    <definedName name="Z_CF64B0C7_2C64_11D2_884D_0080C836AEAF_.wvu.PrintArea" localSheetId="14" hidden="1">'CUADRO 7a (Cont.)'!$A$11:$G$11</definedName>
    <definedName name="Z_CF64B0C8_2C64_11D2_884D_0080C836AEAF_.wvu.PrintArea" localSheetId="7" hidden="1">'CUADRO 6'!$A$11:$H$11</definedName>
    <definedName name="Z_CF64B0C8_2C64_11D2_884D_0080C836AEAF_.wvu.PrintArea" localSheetId="8" hidden="1">'CUADRO 6 (Cont.)'!$A$11:$H$11</definedName>
    <definedName name="Z_CF64B0C8_2C64_11D2_884D_0080C836AEAF_.wvu.PrintArea" localSheetId="9" hidden="1">'CUADRO 6a'!$A$11:$H$11</definedName>
    <definedName name="Z_CF64B0C8_2C64_11D2_884D_0080C836AEAF_.wvu.PrintArea" localSheetId="10" hidden="1">'CUADRO 6a (Cont.)'!$A$11:$H$11</definedName>
    <definedName name="Z_CF64B0C8_2C64_11D2_884D_0080C836AEAF_.wvu.PrintArea" localSheetId="11" hidden="1">'CUADRO 7'!$A$11:$G$11</definedName>
    <definedName name="Z_CF64B0C8_2C64_11D2_884D_0080C836AEAF_.wvu.PrintArea" localSheetId="12" hidden="1">'CUADRO 7 (Cont.)'!$A$11:$G$11</definedName>
    <definedName name="Z_CF64B0C8_2C64_11D2_884D_0080C836AEAF_.wvu.PrintArea" localSheetId="13" hidden="1">'CUADRO 7a'!$A$11:$G$11</definedName>
    <definedName name="Z_CF64B0C8_2C64_11D2_884D_0080C836AEAF_.wvu.PrintArea" localSheetId="14" hidden="1">'CUADRO 7a (Cont.)'!$A$11:$G$11</definedName>
    <definedName name="Z_CF64B0C9_2C64_11D2_884D_0080C836AEAF_.wvu.PrintArea" localSheetId="7" hidden="1">'CUADRO 6'!$A$11:$H$11</definedName>
    <definedName name="Z_CF64B0C9_2C64_11D2_884D_0080C836AEAF_.wvu.PrintArea" localSheetId="8" hidden="1">'CUADRO 6 (Cont.)'!$A$11:$H$11</definedName>
    <definedName name="Z_CF64B0C9_2C64_11D2_884D_0080C836AEAF_.wvu.PrintArea" localSheetId="9" hidden="1">'CUADRO 6a'!$A$11:$H$11</definedName>
    <definedName name="Z_CF64B0C9_2C64_11D2_884D_0080C836AEAF_.wvu.PrintArea" localSheetId="10" hidden="1">'CUADRO 6a (Cont.)'!$A$11:$H$11</definedName>
    <definedName name="Z_CF64B0C9_2C64_11D2_884D_0080C836AEAF_.wvu.PrintArea" localSheetId="11" hidden="1">'CUADRO 7'!$A$11:$G$11</definedName>
    <definedName name="Z_CF64B0C9_2C64_11D2_884D_0080C836AEAF_.wvu.PrintArea" localSheetId="12" hidden="1">'CUADRO 7 (Cont.)'!$A$11:$G$11</definedName>
    <definedName name="Z_CF64B0C9_2C64_11D2_884D_0080C836AEAF_.wvu.PrintArea" localSheetId="13" hidden="1">'CUADRO 7a'!$A$11:$G$11</definedName>
    <definedName name="Z_CF64B0C9_2C64_11D2_884D_0080C836AEAF_.wvu.PrintArea" localSheetId="14" hidden="1">'CUADRO 7a (Cont.)'!$A$11:$G$11</definedName>
    <definedName name="Z_CF64B0CA_2C64_11D2_884D_0080C836AEAF_.wvu.PrintArea" localSheetId="7" hidden="1">'CUADRO 6'!$A$11:$H$11</definedName>
    <definedName name="Z_CF64B0CA_2C64_11D2_884D_0080C836AEAF_.wvu.PrintArea" localSheetId="8" hidden="1">'CUADRO 6 (Cont.)'!$A$11:$H$11</definedName>
    <definedName name="Z_CF64B0CA_2C64_11D2_884D_0080C836AEAF_.wvu.PrintArea" localSheetId="9" hidden="1">'CUADRO 6a'!$A$11:$H$11</definedName>
    <definedName name="Z_CF64B0CA_2C64_11D2_884D_0080C836AEAF_.wvu.PrintArea" localSheetId="10" hidden="1">'CUADRO 6a (Cont.)'!$A$11:$H$11</definedName>
    <definedName name="Z_CF64B0CA_2C64_11D2_884D_0080C836AEAF_.wvu.PrintArea" localSheetId="11" hidden="1">'CUADRO 7'!$A$11:$G$11</definedName>
    <definedName name="Z_CF64B0CA_2C64_11D2_884D_0080C836AEAF_.wvu.PrintArea" localSheetId="12" hidden="1">'CUADRO 7 (Cont.)'!$A$11:$G$11</definedName>
    <definedName name="Z_CF64B0CA_2C64_11D2_884D_0080C836AEAF_.wvu.PrintArea" localSheetId="13" hidden="1">'CUADRO 7a'!$A$11:$G$11</definedName>
    <definedName name="Z_CF64B0CA_2C64_11D2_884D_0080C836AEAF_.wvu.PrintArea" localSheetId="14" hidden="1">'CUADRO 7a (Cont.)'!$A$11:$G$11</definedName>
    <definedName name="Z_CF64B0CB_2C64_11D2_884D_0080C836AEAF_.wvu.PrintArea" localSheetId="7" hidden="1">'CUADRO 6'!$A$11:$H$11</definedName>
    <definedName name="Z_CF64B0CB_2C64_11D2_884D_0080C836AEAF_.wvu.PrintArea" localSheetId="8" hidden="1">'CUADRO 6 (Cont.)'!$A$11:$H$11</definedName>
    <definedName name="Z_CF64B0CB_2C64_11D2_884D_0080C836AEAF_.wvu.PrintArea" localSheetId="9" hidden="1">'CUADRO 6a'!$A$11:$H$11</definedName>
    <definedName name="Z_CF64B0CB_2C64_11D2_884D_0080C836AEAF_.wvu.PrintArea" localSheetId="10" hidden="1">'CUADRO 6a (Cont.)'!$A$11:$H$11</definedName>
    <definedName name="Z_CF64B0CB_2C64_11D2_884D_0080C836AEAF_.wvu.PrintArea" localSheetId="11" hidden="1">'CUADRO 7'!$A$11:$G$11</definedName>
    <definedName name="Z_CF64B0CB_2C64_11D2_884D_0080C836AEAF_.wvu.PrintArea" localSheetId="12" hidden="1">'CUADRO 7 (Cont.)'!$A$11:$G$11</definedName>
    <definedName name="Z_CF64B0CB_2C64_11D2_884D_0080C836AEAF_.wvu.PrintArea" localSheetId="13" hidden="1">'CUADRO 7a'!$A$11:$G$11</definedName>
    <definedName name="Z_CF64B0CB_2C64_11D2_884D_0080C836AEAF_.wvu.PrintArea" localSheetId="14" hidden="1">'CUADRO 7a (Cont.)'!$A$11:$G$11</definedName>
    <definedName name="Z_CF64B0CC_2C64_11D2_884D_0080C836AEAF_.wvu.PrintArea" localSheetId="7" hidden="1">'CUADRO 6'!$A$11:$H$11</definedName>
    <definedName name="Z_CF64B0CC_2C64_11D2_884D_0080C836AEAF_.wvu.PrintArea" localSheetId="8" hidden="1">'CUADRO 6 (Cont.)'!$A$11:$H$11</definedName>
    <definedName name="Z_CF64B0CC_2C64_11D2_884D_0080C836AEAF_.wvu.PrintArea" localSheetId="9" hidden="1">'CUADRO 6a'!$A$11:$H$11</definedName>
    <definedName name="Z_CF64B0CC_2C64_11D2_884D_0080C836AEAF_.wvu.PrintArea" localSheetId="10" hidden="1">'CUADRO 6a (Cont.)'!$A$11:$H$11</definedName>
    <definedName name="Z_CF64B0CC_2C64_11D2_884D_0080C836AEAF_.wvu.PrintArea" localSheetId="11" hidden="1">'CUADRO 7'!$A$11:$G$11</definedName>
    <definedName name="Z_CF64B0CC_2C64_11D2_884D_0080C836AEAF_.wvu.PrintArea" localSheetId="12" hidden="1">'CUADRO 7 (Cont.)'!$A$11:$G$11</definedName>
    <definedName name="Z_CF64B0CC_2C64_11D2_884D_0080C836AEAF_.wvu.PrintArea" localSheetId="13" hidden="1">'CUADRO 7a'!$A$11:$G$11</definedName>
    <definedName name="Z_CF64B0CC_2C64_11D2_884D_0080C836AEAF_.wvu.PrintArea" localSheetId="14" hidden="1">'CUADRO 7a (Cont.)'!$A$11:$G$11</definedName>
    <definedName name="Z_CF64B0CD_2C64_11D2_884D_0080C836AEAF_.wvu.PrintArea" localSheetId="7" hidden="1">'CUADRO 6'!$A$11:$H$11</definedName>
    <definedName name="Z_CF64B0CD_2C64_11D2_884D_0080C836AEAF_.wvu.PrintArea" localSheetId="8" hidden="1">'CUADRO 6 (Cont.)'!$A$11:$H$11</definedName>
    <definedName name="Z_CF64B0CD_2C64_11D2_884D_0080C836AEAF_.wvu.PrintArea" localSheetId="9" hidden="1">'CUADRO 6a'!$A$11:$H$11</definedName>
    <definedName name="Z_CF64B0CD_2C64_11D2_884D_0080C836AEAF_.wvu.PrintArea" localSheetId="10" hidden="1">'CUADRO 6a (Cont.)'!$A$11:$H$11</definedName>
    <definedName name="Z_CF64B0CD_2C64_11D2_884D_0080C836AEAF_.wvu.PrintArea" localSheetId="11" hidden="1">'CUADRO 7'!$A$11:$G$11</definedName>
    <definedName name="Z_CF64B0CD_2C64_11D2_884D_0080C836AEAF_.wvu.PrintArea" localSheetId="12" hidden="1">'CUADRO 7 (Cont.)'!$A$11:$G$11</definedName>
    <definedName name="Z_CF64B0CD_2C64_11D2_884D_0080C836AEAF_.wvu.PrintArea" localSheetId="13" hidden="1">'CUADRO 7a'!$A$11:$G$11</definedName>
    <definedName name="Z_CF64B0CD_2C64_11D2_884D_0080C836AEAF_.wvu.PrintArea" localSheetId="14" hidden="1">'CUADRO 7a (Cont.)'!$A$11:$G$11</definedName>
    <definedName name="Z_CF64B0CE_2C64_11D2_884D_0080C836AEAF_.wvu.PrintArea" localSheetId="7" hidden="1">'CUADRO 6'!$A$11:$H$11</definedName>
    <definedName name="Z_CF64B0CE_2C64_11D2_884D_0080C836AEAF_.wvu.PrintArea" localSheetId="8" hidden="1">'CUADRO 6 (Cont.)'!$A$11:$H$11</definedName>
    <definedName name="Z_CF64B0CE_2C64_11D2_884D_0080C836AEAF_.wvu.PrintArea" localSheetId="9" hidden="1">'CUADRO 6a'!$A$11:$H$11</definedName>
    <definedName name="Z_CF64B0CE_2C64_11D2_884D_0080C836AEAF_.wvu.PrintArea" localSheetId="10" hidden="1">'CUADRO 6a (Cont.)'!$A$11:$H$11</definedName>
    <definedName name="Z_CF64B0CE_2C64_11D2_884D_0080C836AEAF_.wvu.PrintArea" localSheetId="11" hidden="1">'CUADRO 7'!$A$11:$G$11</definedName>
    <definedName name="Z_CF64B0CE_2C64_11D2_884D_0080C836AEAF_.wvu.PrintArea" localSheetId="12" hidden="1">'CUADRO 7 (Cont.)'!$A$11:$G$11</definedName>
    <definedName name="Z_CF64B0CE_2C64_11D2_884D_0080C836AEAF_.wvu.PrintArea" localSheetId="13" hidden="1">'CUADRO 7a'!$A$11:$G$11</definedName>
    <definedName name="Z_CF64B0CE_2C64_11D2_884D_0080C836AEAF_.wvu.PrintArea" localSheetId="14" hidden="1">'CUADRO 7a (Cont.)'!$A$11:$G$11</definedName>
    <definedName name="Z_CF64B0CF_2C64_11D2_884D_0080C836AEAF_.wvu.PrintArea" localSheetId="7" hidden="1">'CUADRO 6'!$A$11:$H$11</definedName>
    <definedName name="Z_CF64B0CF_2C64_11D2_884D_0080C836AEAF_.wvu.PrintArea" localSheetId="8" hidden="1">'CUADRO 6 (Cont.)'!$A$11:$H$11</definedName>
    <definedName name="Z_CF64B0CF_2C64_11D2_884D_0080C836AEAF_.wvu.PrintArea" localSheetId="9" hidden="1">'CUADRO 6a'!$A$11:$H$11</definedName>
    <definedName name="Z_CF64B0CF_2C64_11D2_884D_0080C836AEAF_.wvu.PrintArea" localSheetId="10" hidden="1">'CUADRO 6a (Cont.)'!$A$11:$H$11</definedName>
    <definedName name="Z_CF64B0CF_2C64_11D2_884D_0080C836AEAF_.wvu.PrintArea" localSheetId="11" hidden="1">'CUADRO 7'!$A$11:$G$11</definedName>
    <definedName name="Z_CF64B0CF_2C64_11D2_884D_0080C836AEAF_.wvu.PrintArea" localSheetId="12" hidden="1">'CUADRO 7 (Cont.)'!$A$11:$G$11</definedName>
    <definedName name="Z_CF64B0CF_2C64_11D2_884D_0080C836AEAF_.wvu.PrintArea" localSheetId="13" hidden="1">'CUADRO 7a'!$A$11:$G$11</definedName>
    <definedName name="Z_CF64B0CF_2C64_11D2_884D_0080C836AEAF_.wvu.PrintArea" localSheetId="14" hidden="1">'CUADRO 7a (Cont.)'!$A$11:$G$11</definedName>
    <definedName name="Z_CF64B0D0_2C64_11D2_884D_0080C836AEAF_.wvu.PrintArea" localSheetId="7" hidden="1">'CUADRO 6'!$A$11:$H$11</definedName>
    <definedName name="Z_CF64B0D0_2C64_11D2_884D_0080C836AEAF_.wvu.PrintArea" localSheetId="8" hidden="1">'CUADRO 6 (Cont.)'!$A$11:$H$11</definedName>
    <definedName name="Z_CF64B0D0_2C64_11D2_884D_0080C836AEAF_.wvu.PrintArea" localSheetId="9" hidden="1">'CUADRO 6a'!$A$11:$H$11</definedName>
    <definedName name="Z_CF64B0D0_2C64_11D2_884D_0080C836AEAF_.wvu.PrintArea" localSheetId="10" hidden="1">'CUADRO 6a (Cont.)'!$A$11:$H$11</definedName>
    <definedName name="Z_CF64B0D0_2C64_11D2_884D_0080C836AEAF_.wvu.PrintArea" localSheetId="11" hidden="1">'CUADRO 7'!$A$11:$G$11</definedName>
    <definedName name="Z_CF64B0D0_2C64_11D2_884D_0080C836AEAF_.wvu.PrintArea" localSheetId="12" hidden="1">'CUADRO 7 (Cont.)'!$A$11:$G$11</definedName>
    <definedName name="Z_CF64B0D0_2C64_11D2_884D_0080C836AEAF_.wvu.PrintArea" localSheetId="13" hidden="1">'CUADRO 7a'!$A$11:$G$11</definedName>
    <definedName name="Z_CF64B0D0_2C64_11D2_884D_0080C836AEAF_.wvu.PrintArea" localSheetId="14" hidden="1">'CUADRO 7a (Cont.)'!$A$11:$G$11</definedName>
    <definedName name="Z_CF64B0D1_2C64_11D2_884D_0080C836AEAF_.wvu.PrintArea" localSheetId="7" hidden="1">'CUADRO 6'!$A$11:$H$11</definedName>
    <definedName name="Z_CF64B0D1_2C64_11D2_884D_0080C836AEAF_.wvu.PrintArea" localSheetId="8" hidden="1">'CUADRO 6 (Cont.)'!$A$11:$H$11</definedName>
    <definedName name="Z_CF64B0D1_2C64_11D2_884D_0080C836AEAF_.wvu.PrintArea" localSheetId="9" hidden="1">'CUADRO 6a'!$A$11:$H$11</definedName>
    <definedName name="Z_CF64B0D1_2C64_11D2_884D_0080C836AEAF_.wvu.PrintArea" localSheetId="10" hidden="1">'CUADRO 6a (Cont.)'!$A$11:$H$11</definedName>
    <definedName name="Z_CF64B0D1_2C64_11D2_884D_0080C836AEAF_.wvu.PrintArea" localSheetId="11" hidden="1">'CUADRO 7'!$A$11:$G$11</definedName>
    <definedName name="Z_CF64B0D1_2C64_11D2_884D_0080C836AEAF_.wvu.PrintArea" localSheetId="12" hidden="1">'CUADRO 7 (Cont.)'!$A$11:$G$11</definedName>
    <definedName name="Z_CF64B0D1_2C64_11D2_884D_0080C836AEAF_.wvu.PrintArea" localSheetId="13" hidden="1">'CUADRO 7a'!$A$11:$G$11</definedName>
    <definedName name="Z_CF64B0D1_2C64_11D2_884D_0080C836AEAF_.wvu.PrintArea" localSheetId="14" hidden="1">'CUADRO 7a (Cont.)'!$A$11:$G$11</definedName>
    <definedName name="Z_CF64B0D2_2C64_11D2_884D_0080C836AEAF_.wvu.PrintArea" localSheetId="7" hidden="1">'CUADRO 6'!$A$11:$H$11</definedName>
    <definedName name="Z_CF64B0D2_2C64_11D2_884D_0080C836AEAF_.wvu.PrintArea" localSheetId="8" hidden="1">'CUADRO 6 (Cont.)'!$A$11:$H$11</definedName>
    <definedName name="Z_CF64B0D2_2C64_11D2_884D_0080C836AEAF_.wvu.PrintArea" localSheetId="9" hidden="1">'CUADRO 6a'!$A$11:$H$11</definedName>
    <definedName name="Z_CF64B0D2_2C64_11D2_884D_0080C836AEAF_.wvu.PrintArea" localSheetId="10" hidden="1">'CUADRO 6a (Cont.)'!$A$11:$H$11</definedName>
    <definedName name="Z_CF64B0D2_2C64_11D2_884D_0080C836AEAF_.wvu.PrintArea" localSheetId="11" hidden="1">'CUADRO 7'!$A$11:$G$11</definedName>
    <definedName name="Z_CF64B0D2_2C64_11D2_884D_0080C836AEAF_.wvu.PrintArea" localSheetId="12" hidden="1">'CUADRO 7 (Cont.)'!$A$11:$G$11</definedName>
    <definedName name="Z_CF64B0D2_2C64_11D2_884D_0080C836AEAF_.wvu.PrintArea" localSheetId="13" hidden="1">'CUADRO 7a'!$A$11:$G$11</definedName>
    <definedName name="Z_CF64B0D2_2C64_11D2_884D_0080C836AEAF_.wvu.PrintArea" localSheetId="14" hidden="1">'CUADRO 7a (Cont.)'!$A$11:$G$11</definedName>
    <definedName name="Z_CF64B0D3_2C64_11D2_884D_0080C836AEAF_.wvu.PrintArea" localSheetId="7" hidden="1">'CUADRO 6'!$A$11:$H$11</definedName>
    <definedName name="Z_CF64B0D3_2C64_11D2_884D_0080C836AEAF_.wvu.PrintArea" localSheetId="8" hidden="1">'CUADRO 6 (Cont.)'!$A$11:$H$11</definedName>
    <definedName name="Z_CF64B0D3_2C64_11D2_884D_0080C836AEAF_.wvu.PrintArea" localSheetId="9" hidden="1">'CUADRO 6a'!$A$11:$H$11</definedName>
    <definedName name="Z_CF64B0D3_2C64_11D2_884D_0080C836AEAF_.wvu.PrintArea" localSheetId="10" hidden="1">'CUADRO 6a (Cont.)'!$A$11:$H$11</definedName>
    <definedName name="Z_CF64B0D3_2C64_11D2_884D_0080C836AEAF_.wvu.PrintArea" localSheetId="11" hidden="1">'CUADRO 7'!$A$11:$G$11</definedName>
    <definedName name="Z_CF64B0D3_2C64_11D2_884D_0080C836AEAF_.wvu.PrintArea" localSheetId="12" hidden="1">'CUADRO 7 (Cont.)'!$A$11:$G$11</definedName>
    <definedName name="Z_CF64B0D3_2C64_11D2_884D_0080C836AEAF_.wvu.PrintArea" localSheetId="13" hidden="1">'CUADRO 7a'!$A$11:$G$11</definedName>
    <definedName name="Z_CF64B0D3_2C64_11D2_884D_0080C836AEAF_.wvu.PrintArea" localSheetId="14" hidden="1">'CUADRO 7a (Cont.)'!$A$11:$G$11</definedName>
    <definedName name="Z_CF64B0D4_2C64_11D2_884D_0080C836AEAF_.wvu.PrintArea" localSheetId="7" hidden="1">'CUADRO 6'!$A$11:$H$11</definedName>
    <definedName name="Z_CF64B0D4_2C64_11D2_884D_0080C836AEAF_.wvu.PrintArea" localSheetId="8" hidden="1">'CUADRO 6 (Cont.)'!$A$11:$H$11</definedName>
    <definedName name="Z_CF64B0D4_2C64_11D2_884D_0080C836AEAF_.wvu.PrintArea" localSheetId="9" hidden="1">'CUADRO 6a'!$A$11:$H$11</definedName>
    <definedName name="Z_CF64B0D4_2C64_11D2_884D_0080C836AEAF_.wvu.PrintArea" localSheetId="10" hidden="1">'CUADRO 6a (Cont.)'!$A$11:$H$11</definedName>
    <definedName name="Z_CF64B0D4_2C64_11D2_884D_0080C836AEAF_.wvu.PrintArea" localSheetId="11" hidden="1">'CUADRO 7'!$A$11:$G$11</definedName>
    <definedName name="Z_CF64B0D4_2C64_11D2_884D_0080C836AEAF_.wvu.PrintArea" localSheetId="12" hidden="1">'CUADRO 7 (Cont.)'!$A$11:$G$11</definedName>
    <definedName name="Z_CF64B0D4_2C64_11D2_884D_0080C836AEAF_.wvu.PrintArea" localSheetId="13" hidden="1">'CUADRO 7a'!$A$11:$G$11</definedName>
    <definedName name="Z_CF64B0D4_2C64_11D2_884D_0080C836AEAF_.wvu.PrintArea" localSheetId="14" hidden="1">'CUADRO 7a (Cont.)'!$A$11:$G$11</definedName>
    <definedName name="Z_CF64B0D5_2C64_11D2_884D_0080C836AEAF_.wvu.PrintArea" localSheetId="7" hidden="1">'CUADRO 6'!$A$11:$H$11</definedName>
    <definedName name="Z_CF64B0D5_2C64_11D2_884D_0080C836AEAF_.wvu.PrintArea" localSheetId="8" hidden="1">'CUADRO 6 (Cont.)'!$A$11:$H$11</definedName>
    <definedName name="Z_CF64B0D5_2C64_11D2_884D_0080C836AEAF_.wvu.PrintArea" localSheetId="9" hidden="1">'CUADRO 6a'!$A$11:$H$11</definedName>
    <definedName name="Z_CF64B0D5_2C64_11D2_884D_0080C836AEAF_.wvu.PrintArea" localSheetId="10" hidden="1">'CUADRO 6a (Cont.)'!$A$11:$H$11</definedName>
    <definedName name="Z_CF64B0D5_2C64_11D2_884D_0080C836AEAF_.wvu.PrintArea" localSheetId="11" hidden="1">'CUADRO 7'!$A$11:$G$11</definedName>
    <definedName name="Z_CF64B0D5_2C64_11D2_884D_0080C836AEAF_.wvu.PrintArea" localSheetId="12" hidden="1">'CUADRO 7 (Cont.)'!$A$11:$G$11</definedName>
    <definedName name="Z_CF64B0D5_2C64_11D2_884D_0080C836AEAF_.wvu.PrintArea" localSheetId="13" hidden="1">'CUADRO 7a'!$A$11:$G$11</definedName>
    <definedName name="Z_CF64B0D5_2C64_11D2_884D_0080C836AEAF_.wvu.PrintArea" localSheetId="14" hidden="1">'CUADRO 7a (Cont.)'!$A$11:$G$11</definedName>
    <definedName name="Z_CF64B0D6_2C64_11D2_884D_0080C836AEAF_.wvu.PrintArea" localSheetId="7" hidden="1">'CUADRO 6'!$A$11:$H$11</definedName>
    <definedName name="Z_CF64B0D6_2C64_11D2_884D_0080C836AEAF_.wvu.PrintArea" localSheetId="8" hidden="1">'CUADRO 6 (Cont.)'!$A$11:$H$11</definedName>
    <definedName name="Z_CF64B0D6_2C64_11D2_884D_0080C836AEAF_.wvu.PrintArea" localSheetId="9" hidden="1">'CUADRO 6a'!$A$11:$H$11</definedName>
    <definedName name="Z_CF64B0D6_2C64_11D2_884D_0080C836AEAF_.wvu.PrintArea" localSheetId="10" hidden="1">'CUADRO 6a (Cont.)'!$A$11:$H$11</definedName>
    <definedName name="Z_CF64B0D6_2C64_11D2_884D_0080C836AEAF_.wvu.PrintArea" localSheetId="11" hidden="1">'CUADRO 7'!$A$11:$G$11</definedName>
    <definedName name="Z_CF64B0D6_2C64_11D2_884D_0080C836AEAF_.wvu.PrintArea" localSheetId="12" hidden="1">'CUADRO 7 (Cont.)'!$A$11:$G$11</definedName>
    <definedName name="Z_CF64B0D6_2C64_11D2_884D_0080C836AEAF_.wvu.PrintArea" localSheetId="13" hidden="1">'CUADRO 7a'!$A$11:$G$11</definedName>
    <definedName name="Z_CF64B0D6_2C64_11D2_884D_0080C836AEAF_.wvu.PrintArea" localSheetId="14" hidden="1">'CUADRO 7a (Cont.)'!$A$11:$G$11</definedName>
    <definedName name="Z_CF64B0D7_2C64_11D2_884D_0080C836AEAF_.wvu.PrintArea" localSheetId="7" hidden="1">'CUADRO 6'!$A$11:$H$11</definedName>
    <definedName name="Z_CF64B0D7_2C64_11D2_884D_0080C836AEAF_.wvu.PrintArea" localSheetId="8" hidden="1">'CUADRO 6 (Cont.)'!$A$11:$H$11</definedName>
    <definedName name="Z_CF64B0D7_2C64_11D2_884D_0080C836AEAF_.wvu.PrintArea" localSheetId="9" hidden="1">'CUADRO 6a'!$A$11:$H$11</definedName>
    <definedName name="Z_CF64B0D7_2C64_11D2_884D_0080C836AEAF_.wvu.PrintArea" localSheetId="10" hidden="1">'CUADRO 6a (Cont.)'!$A$11:$H$11</definedName>
    <definedName name="Z_CF64B0D7_2C64_11D2_884D_0080C836AEAF_.wvu.PrintArea" localSheetId="11" hidden="1">'CUADRO 7'!$A$11:$G$11</definedName>
    <definedName name="Z_CF64B0D7_2C64_11D2_884D_0080C836AEAF_.wvu.PrintArea" localSheetId="12" hidden="1">'CUADRO 7 (Cont.)'!$A$11:$G$11</definedName>
    <definedName name="Z_CF64B0D7_2C64_11D2_884D_0080C836AEAF_.wvu.PrintArea" localSheetId="13" hidden="1">'CUADRO 7a'!$A$11:$G$11</definedName>
    <definedName name="Z_CF64B0D7_2C64_11D2_884D_0080C836AEAF_.wvu.PrintArea" localSheetId="14" hidden="1">'CUADRO 7a (Cont.)'!$A$11:$G$11</definedName>
    <definedName name="Z_CF64B0D8_2C64_11D2_884D_0080C836AEAF_.wvu.PrintArea" localSheetId="7" hidden="1">'CUADRO 6'!$A$11:$H$11</definedName>
    <definedName name="Z_CF64B0D8_2C64_11D2_884D_0080C836AEAF_.wvu.PrintArea" localSheetId="8" hidden="1">'CUADRO 6 (Cont.)'!$A$11:$H$11</definedName>
    <definedName name="Z_CF64B0D8_2C64_11D2_884D_0080C836AEAF_.wvu.PrintArea" localSheetId="9" hidden="1">'CUADRO 6a'!$A$11:$H$11</definedName>
    <definedName name="Z_CF64B0D8_2C64_11D2_884D_0080C836AEAF_.wvu.PrintArea" localSheetId="10" hidden="1">'CUADRO 6a (Cont.)'!$A$11:$H$11</definedName>
    <definedName name="Z_CF64B0D8_2C64_11D2_884D_0080C836AEAF_.wvu.PrintArea" localSheetId="11" hidden="1">'CUADRO 7'!$A$11:$G$11</definedName>
    <definedName name="Z_CF64B0D8_2C64_11D2_884D_0080C836AEAF_.wvu.PrintArea" localSheetId="12" hidden="1">'CUADRO 7 (Cont.)'!$A$11:$G$11</definedName>
    <definedName name="Z_CF64B0D8_2C64_11D2_884D_0080C836AEAF_.wvu.PrintArea" localSheetId="13" hidden="1">'CUADRO 7a'!$A$11:$G$11</definedName>
    <definedName name="Z_CF64B0D8_2C64_11D2_884D_0080C836AEAF_.wvu.PrintArea" localSheetId="14" hidden="1">'CUADRO 7a (Cont.)'!$A$11:$G$11</definedName>
    <definedName name="Z_CF64B0D9_2C64_11D2_884D_0080C836AEAF_.wvu.PrintArea" localSheetId="7" hidden="1">'CUADRO 6'!$A$11:$H$11</definedName>
    <definedName name="Z_CF64B0D9_2C64_11D2_884D_0080C836AEAF_.wvu.PrintArea" localSheetId="8" hidden="1">'CUADRO 6 (Cont.)'!$A$11:$H$11</definedName>
    <definedName name="Z_CF64B0D9_2C64_11D2_884D_0080C836AEAF_.wvu.PrintArea" localSheetId="9" hidden="1">'CUADRO 6a'!$A$11:$H$11</definedName>
    <definedName name="Z_CF64B0D9_2C64_11D2_884D_0080C836AEAF_.wvu.PrintArea" localSheetId="10" hidden="1">'CUADRO 6a (Cont.)'!$A$11:$H$11</definedName>
    <definedName name="Z_CF64B0D9_2C64_11D2_884D_0080C836AEAF_.wvu.PrintArea" localSheetId="11" hidden="1">'CUADRO 7'!$A$11:$G$11</definedName>
    <definedName name="Z_CF64B0D9_2C64_11D2_884D_0080C836AEAF_.wvu.PrintArea" localSheetId="12" hidden="1">'CUADRO 7 (Cont.)'!$A$11:$G$11</definedName>
    <definedName name="Z_CF64B0D9_2C64_11D2_884D_0080C836AEAF_.wvu.PrintArea" localSheetId="13" hidden="1">'CUADRO 7a'!$A$11:$G$11</definedName>
    <definedName name="Z_CF64B0D9_2C64_11D2_884D_0080C836AEAF_.wvu.PrintArea" localSheetId="14" hidden="1">'CUADRO 7a (Cont.)'!$A$11:$G$11</definedName>
    <definedName name="Z_CF64B0DA_2C64_11D2_884D_0080C836AEAF_.wvu.PrintArea" localSheetId="7" hidden="1">'CUADRO 6'!$A$11:$H$11</definedName>
    <definedName name="Z_CF64B0DA_2C64_11D2_884D_0080C836AEAF_.wvu.PrintArea" localSheetId="8" hidden="1">'CUADRO 6 (Cont.)'!$A$11:$H$11</definedName>
    <definedName name="Z_CF64B0DA_2C64_11D2_884D_0080C836AEAF_.wvu.PrintArea" localSheetId="9" hidden="1">'CUADRO 6a'!$A$11:$H$11</definedName>
    <definedName name="Z_CF64B0DA_2C64_11D2_884D_0080C836AEAF_.wvu.PrintArea" localSheetId="10" hidden="1">'CUADRO 6a (Cont.)'!$A$11:$H$11</definedName>
    <definedName name="Z_CF64B0DA_2C64_11D2_884D_0080C836AEAF_.wvu.PrintArea" localSheetId="11" hidden="1">'CUADRO 7'!$A$11:$G$11</definedName>
    <definedName name="Z_CF64B0DA_2C64_11D2_884D_0080C836AEAF_.wvu.PrintArea" localSheetId="12" hidden="1">'CUADRO 7 (Cont.)'!$A$11:$G$11</definedName>
    <definedName name="Z_CF64B0DA_2C64_11D2_884D_0080C836AEAF_.wvu.PrintArea" localSheetId="13" hidden="1">'CUADRO 7a'!$A$11:$G$11</definedName>
    <definedName name="Z_CF64B0DA_2C64_11D2_884D_0080C836AEAF_.wvu.PrintArea" localSheetId="14" hidden="1">'CUADRO 7a (Cont.)'!$A$11:$G$11</definedName>
    <definedName name="Z_CF64B0DB_2C64_11D2_884D_0080C836AEAF_.wvu.PrintArea" localSheetId="7" hidden="1">'CUADRO 6'!$A$11:$H$11</definedName>
    <definedName name="Z_CF64B0DB_2C64_11D2_884D_0080C836AEAF_.wvu.PrintArea" localSheetId="8" hidden="1">'CUADRO 6 (Cont.)'!$A$11:$H$11</definedName>
    <definedName name="Z_CF64B0DB_2C64_11D2_884D_0080C836AEAF_.wvu.PrintArea" localSheetId="9" hidden="1">'CUADRO 6a'!$A$11:$H$11</definedName>
    <definedName name="Z_CF64B0DB_2C64_11D2_884D_0080C836AEAF_.wvu.PrintArea" localSheetId="10" hidden="1">'CUADRO 6a (Cont.)'!$A$11:$H$11</definedName>
    <definedName name="Z_CF64B0DB_2C64_11D2_884D_0080C836AEAF_.wvu.PrintArea" localSheetId="11" hidden="1">'CUADRO 7'!$A$11:$G$11</definedName>
    <definedName name="Z_CF64B0DB_2C64_11D2_884D_0080C836AEAF_.wvu.PrintArea" localSheetId="12" hidden="1">'CUADRO 7 (Cont.)'!$A$11:$G$11</definedName>
    <definedName name="Z_CF64B0DB_2C64_11D2_884D_0080C836AEAF_.wvu.PrintArea" localSheetId="13" hidden="1">'CUADRO 7a'!$A$11:$G$11</definedName>
    <definedName name="Z_CF64B0DB_2C64_11D2_884D_0080C836AEAF_.wvu.PrintArea" localSheetId="14" hidden="1">'CUADRO 7a (Cont.)'!$A$11:$G$11</definedName>
    <definedName name="Z_CF64B0DC_2C64_11D2_884D_0080C836AEAF_.wvu.PrintArea" localSheetId="7" hidden="1">'CUADRO 6'!$A$11:$H$11</definedName>
    <definedName name="Z_CF64B0DC_2C64_11D2_884D_0080C836AEAF_.wvu.PrintArea" localSheetId="8" hidden="1">'CUADRO 6 (Cont.)'!$A$11:$H$11</definedName>
    <definedName name="Z_CF64B0DC_2C64_11D2_884D_0080C836AEAF_.wvu.PrintArea" localSheetId="9" hidden="1">'CUADRO 6a'!$A$11:$H$11</definedName>
    <definedName name="Z_CF64B0DC_2C64_11D2_884D_0080C836AEAF_.wvu.PrintArea" localSheetId="10" hidden="1">'CUADRO 6a (Cont.)'!$A$11:$H$11</definedName>
    <definedName name="Z_CF64B0DC_2C64_11D2_884D_0080C836AEAF_.wvu.PrintArea" localSheetId="11" hidden="1">'CUADRO 7'!$A$11:$G$11</definedName>
    <definedName name="Z_CF64B0DC_2C64_11D2_884D_0080C836AEAF_.wvu.PrintArea" localSheetId="12" hidden="1">'CUADRO 7 (Cont.)'!$A$11:$G$11</definedName>
    <definedName name="Z_CF64B0DC_2C64_11D2_884D_0080C836AEAF_.wvu.PrintArea" localSheetId="13" hidden="1">'CUADRO 7a'!$A$11:$G$11</definedName>
    <definedName name="Z_CF64B0DC_2C64_11D2_884D_0080C836AEAF_.wvu.PrintArea" localSheetId="14" hidden="1">'CUADRO 7a (Cont.)'!$A$11:$G$11</definedName>
    <definedName name="Z_CF64B0DD_2C64_11D2_884D_0080C836AEAF_.wvu.PrintArea" localSheetId="7" hidden="1">'CUADRO 6'!$A$11:$H$11</definedName>
    <definedName name="Z_CF64B0DD_2C64_11D2_884D_0080C836AEAF_.wvu.PrintArea" localSheetId="8" hidden="1">'CUADRO 6 (Cont.)'!$A$11:$H$11</definedName>
    <definedName name="Z_CF64B0DD_2C64_11D2_884D_0080C836AEAF_.wvu.PrintArea" localSheetId="9" hidden="1">'CUADRO 6a'!$A$11:$H$11</definedName>
    <definedName name="Z_CF64B0DD_2C64_11D2_884D_0080C836AEAF_.wvu.PrintArea" localSheetId="10" hidden="1">'CUADRO 6a (Cont.)'!$A$11:$H$11</definedName>
    <definedName name="Z_CF64B0DD_2C64_11D2_884D_0080C836AEAF_.wvu.PrintArea" localSheetId="11" hidden="1">'CUADRO 7'!$A$11:$G$11</definedName>
    <definedName name="Z_CF64B0DD_2C64_11D2_884D_0080C836AEAF_.wvu.PrintArea" localSheetId="12" hidden="1">'CUADRO 7 (Cont.)'!$A$11:$G$11</definedName>
    <definedName name="Z_CF64B0DD_2C64_11D2_884D_0080C836AEAF_.wvu.PrintArea" localSheetId="13" hidden="1">'CUADRO 7a'!$A$11:$G$11</definedName>
    <definedName name="Z_CF64B0DD_2C64_11D2_884D_0080C836AEAF_.wvu.PrintArea" localSheetId="14" hidden="1">'CUADRO 7a (Cont.)'!$A$11:$G$11</definedName>
    <definedName name="Z_CF64B0DE_2C64_11D2_884D_0080C836AEAF_.wvu.PrintArea" localSheetId="7" hidden="1">'CUADRO 6'!$A$11:$H$11</definedName>
    <definedName name="Z_CF64B0DE_2C64_11D2_884D_0080C836AEAF_.wvu.PrintArea" localSheetId="8" hidden="1">'CUADRO 6 (Cont.)'!$A$11:$H$11</definedName>
    <definedName name="Z_CF64B0DE_2C64_11D2_884D_0080C836AEAF_.wvu.PrintArea" localSheetId="9" hidden="1">'CUADRO 6a'!$A$11:$H$11</definedName>
    <definedName name="Z_CF64B0DE_2C64_11D2_884D_0080C836AEAF_.wvu.PrintArea" localSheetId="10" hidden="1">'CUADRO 6a (Cont.)'!$A$11:$H$11</definedName>
    <definedName name="Z_CF64B0DE_2C64_11D2_884D_0080C836AEAF_.wvu.PrintArea" localSheetId="11" hidden="1">'CUADRO 7'!$A$11:$G$11</definedName>
    <definedName name="Z_CF64B0DE_2C64_11D2_884D_0080C836AEAF_.wvu.PrintArea" localSheetId="12" hidden="1">'CUADRO 7 (Cont.)'!$A$11:$G$11</definedName>
    <definedName name="Z_CF64B0DE_2C64_11D2_884D_0080C836AEAF_.wvu.PrintArea" localSheetId="13" hidden="1">'CUADRO 7a'!$A$11:$G$11</definedName>
    <definedName name="Z_CF64B0DE_2C64_11D2_884D_0080C836AEAF_.wvu.PrintArea" localSheetId="14" hidden="1">'CUADRO 7a (Cont.)'!$A$11:$G$11</definedName>
    <definedName name="Z_CF64B0DF_2C64_11D2_884D_0080C836AEAF_.wvu.PrintArea" localSheetId="7" hidden="1">'CUADRO 6'!$A$11:$H$11</definedName>
    <definedName name="Z_CF64B0DF_2C64_11D2_884D_0080C836AEAF_.wvu.PrintArea" localSheetId="8" hidden="1">'CUADRO 6 (Cont.)'!$A$11:$H$11</definedName>
    <definedName name="Z_CF64B0DF_2C64_11D2_884D_0080C836AEAF_.wvu.PrintArea" localSheetId="9" hidden="1">'CUADRO 6a'!$A$11:$H$11</definedName>
    <definedName name="Z_CF64B0DF_2C64_11D2_884D_0080C836AEAF_.wvu.PrintArea" localSheetId="10" hidden="1">'CUADRO 6a (Cont.)'!$A$11:$H$11</definedName>
    <definedName name="Z_CF64B0DF_2C64_11D2_884D_0080C836AEAF_.wvu.PrintArea" localSheetId="11" hidden="1">'CUADRO 7'!$A$11:$G$11</definedName>
    <definedName name="Z_CF64B0DF_2C64_11D2_884D_0080C836AEAF_.wvu.PrintArea" localSheetId="12" hidden="1">'CUADRO 7 (Cont.)'!$A$11:$G$11</definedName>
    <definedName name="Z_CF64B0DF_2C64_11D2_884D_0080C836AEAF_.wvu.PrintArea" localSheetId="13" hidden="1">'CUADRO 7a'!$A$11:$G$11</definedName>
    <definedName name="Z_CF64B0DF_2C64_11D2_884D_0080C836AEAF_.wvu.PrintArea" localSheetId="14" hidden="1">'CUADRO 7a (Cont.)'!$A$11:$G$11</definedName>
    <definedName name="Z_CF64B0E0_2C64_11D2_884D_0080C836AEAF_.wvu.PrintArea" localSheetId="7" hidden="1">'CUADRO 6'!$A$11:$H$11</definedName>
    <definedName name="Z_CF64B0E0_2C64_11D2_884D_0080C836AEAF_.wvu.PrintArea" localSheetId="8" hidden="1">'CUADRO 6 (Cont.)'!$A$11:$H$11</definedName>
    <definedName name="Z_CF64B0E0_2C64_11D2_884D_0080C836AEAF_.wvu.PrintArea" localSheetId="9" hidden="1">'CUADRO 6a'!$A$11:$H$11</definedName>
    <definedName name="Z_CF64B0E0_2C64_11D2_884D_0080C836AEAF_.wvu.PrintArea" localSheetId="10" hidden="1">'CUADRO 6a (Cont.)'!$A$11:$H$11</definedName>
    <definedName name="Z_CF64B0E0_2C64_11D2_884D_0080C836AEAF_.wvu.PrintArea" localSheetId="11" hidden="1">'CUADRO 7'!$A$11:$G$11</definedName>
    <definedName name="Z_CF64B0E0_2C64_11D2_884D_0080C836AEAF_.wvu.PrintArea" localSheetId="12" hidden="1">'CUADRO 7 (Cont.)'!$A$11:$G$11</definedName>
    <definedName name="Z_CF64B0E0_2C64_11D2_884D_0080C836AEAF_.wvu.PrintArea" localSheetId="13" hidden="1">'CUADRO 7a'!$A$11:$G$11</definedName>
    <definedName name="Z_CF64B0E0_2C64_11D2_884D_0080C836AEAF_.wvu.PrintArea" localSheetId="14" hidden="1">'CUADRO 7a (Cont.)'!$A$11:$G$11</definedName>
    <definedName name="Z_CF64B0E1_2C64_11D2_884D_0080C836AEAF_.wvu.PrintArea" localSheetId="7" hidden="1">'CUADRO 6'!$A$11:$H$11</definedName>
    <definedName name="Z_CF64B0E1_2C64_11D2_884D_0080C836AEAF_.wvu.PrintArea" localSheetId="8" hidden="1">'CUADRO 6 (Cont.)'!$A$11:$H$11</definedName>
    <definedName name="Z_CF64B0E1_2C64_11D2_884D_0080C836AEAF_.wvu.PrintArea" localSheetId="9" hidden="1">'CUADRO 6a'!$A$11:$H$11</definedName>
    <definedName name="Z_CF64B0E1_2C64_11D2_884D_0080C836AEAF_.wvu.PrintArea" localSheetId="10" hidden="1">'CUADRO 6a (Cont.)'!$A$11:$H$11</definedName>
    <definedName name="Z_CF64B0E1_2C64_11D2_884D_0080C836AEAF_.wvu.PrintArea" localSheetId="11" hidden="1">'CUADRO 7'!$A$11:$G$11</definedName>
    <definedName name="Z_CF64B0E1_2C64_11D2_884D_0080C836AEAF_.wvu.PrintArea" localSheetId="12" hidden="1">'CUADRO 7 (Cont.)'!$A$11:$G$11</definedName>
    <definedName name="Z_CF64B0E1_2C64_11D2_884D_0080C836AEAF_.wvu.PrintArea" localSheetId="13" hidden="1">'CUADRO 7a'!$A$11:$G$11</definedName>
    <definedName name="Z_CF64B0E1_2C64_11D2_884D_0080C836AEAF_.wvu.PrintArea" localSheetId="14" hidden="1">'CUADRO 7a (Cont.)'!$A$11:$G$11</definedName>
    <definedName name="Z_CF64B0E3_2C64_11D2_884D_0080C836AEAF_.wvu.PrintArea" localSheetId="7" hidden="1">'CUADRO 6'!$A$11:$H$11</definedName>
    <definedName name="Z_CF64B0E3_2C64_11D2_884D_0080C836AEAF_.wvu.PrintArea" localSheetId="8" hidden="1">'CUADRO 6 (Cont.)'!$A$11:$H$11</definedName>
    <definedName name="Z_CF64B0E3_2C64_11D2_884D_0080C836AEAF_.wvu.PrintArea" localSheetId="9" hidden="1">'CUADRO 6a'!$A$11:$H$11</definedName>
    <definedName name="Z_CF64B0E3_2C64_11D2_884D_0080C836AEAF_.wvu.PrintArea" localSheetId="10" hidden="1">'CUADRO 6a (Cont.)'!$A$11:$H$11</definedName>
    <definedName name="Z_CF64B0E3_2C64_11D2_884D_0080C836AEAF_.wvu.PrintArea" localSheetId="11" hidden="1">'CUADRO 7'!$A$11:$G$11</definedName>
    <definedName name="Z_CF64B0E3_2C64_11D2_884D_0080C836AEAF_.wvu.PrintArea" localSheetId="12" hidden="1">'CUADRO 7 (Cont.)'!$A$11:$G$11</definedName>
    <definedName name="Z_CF64B0E3_2C64_11D2_884D_0080C836AEAF_.wvu.PrintArea" localSheetId="13" hidden="1">'CUADRO 7a'!$A$11:$G$11</definedName>
    <definedName name="Z_CF64B0E3_2C64_11D2_884D_0080C836AEAF_.wvu.PrintArea" localSheetId="14" hidden="1">'CUADRO 7a (Cont.)'!$A$11:$G$11</definedName>
    <definedName name="Z_CF64B0E4_2C64_11D2_884D_0080C836AEAF_.wvu.PrintArea" localSheetId="7" hidden="1">'CUADRO 6'!$A$11:$H$11</definedName>
    <definedName name="Z_CF64B0E4_2C64_11D2_884D_0080C836AEAF_.wvu.PrintArea" localSheetId="8" hidden="1">'CUADRO 6 (Cont.)'!$A$11:$H$11</definedName>
    <definedName name="Z_CF64B0E4_2C64_11D2_884D_0080C836AEAF_.wvu.PrintArea" localSheetId="9" hidden="1">'CUADRO 6a'!$A$11:$H$11</definedName>
    <definedName name="Z_CF64B0E4_2C64_11D2_884D_0080C836AEAF_.wvu.PrintArea" localSheetId="10" hidden="1">'CUADRO 6a (Cont.)'!$A$11:$H$11</definedName>
    <definedName name="Z_CF64B0E4_2C64_11D2_884D_0080C836AEAF_.wvu.PrintArea" localSheetId="11" hidden="1">'CUADRO 7'!$A$11:$G$11</definedName>
    <definedName name="Z_CF64B0E4_2C64_11D2_884D_0080C836AEAF_.wvu.PrintArea" localSheetId="12" hidden="1">'CUADRO 7 (Cont.)'!$A$11:$G$11</definedName>
    <definedName name="Z_CF64B0E4_2C64_11D2_884D_0080C836AEAF_.wvu.PrintArea" localSheetId="13" hidden="1">'CUADRO 7a'!$A$11:$G$11</definedName>
    <definedName name="Z_CF64B0E4_2C64_11D2_884D_0080C836AEAF_.wvu.PrintArea" localSheetId="14" hidden="1">'CUADRO 7a (Cont.)'!$A$11:$G$11</definedName>
    <definedName name="Z_CF64B0E6_2C64_11D2_884D_0080C836AEAF_.wvu.PrintArea" localSheetId="7" hidden="1">'CUADRO 6'!$A$11:$H$11</definedName>
    <definedName name="Z_CF64B0E6_2C64_11D2_884D_0080C836AEAF_.wvu.PrintArea" localSheetId="8" hidden="1">'CUADRO 6 (Cont.)'!$A$11:$H$11</definedName>
    <definedName name="Z_CF64B0E6_2C64_11D2_884D_0080C836AEAF_.wvu.PrintArea" localSheetId="9" hidden="1">'CUADRO 6a'!$A$11:$H$11</definedName>
    <definedName name="Z_CF64B0E6_2C64_11D2_884D_0080C836AEAF_.wvu.PrintArea" localSheetId="10" hidden="1">'CUADRO 6a (Cont.)'!$A$11:$H$11</definedName>
    <definedName name="Z_CF64B0E6_2C64_11D2_884D_0080C836AEAF_.wvu.PrintArea" localSheetId="11" hidden="1">'CUADRO 7'!$A$11:$G$11</definedName>
    <definedName name="Z_CF64B0E6_2C64_11D2_884D_0080C836AEAF_.wvu.PrintArea" localSheetId="12" hidden="1">'CUADRO 7 (Cont.)'!$A$11:$G$11</definedName>
    <definedName name="Z_CF64B0E6_2C64_11D2_884D_0080C836AEAF_.wvu.PrintArea" localSheetId="13" hidden="1">'CUADRO 7a'!$A$11:$G$11</definedName>
    <definedName name="Z_CF64B0E6_2C64_11D2_884D_0080C836AEAF_.wvu.PrintArea" localSheetId="14" hidden="1">'CUADRO 7a (Cont.)'!$A$11:$G$11</definedName>
    <definedName name="Z_CF64B0E7_2C64_11D2_884D_0080C836AEAF_.wvu.PrintArea" localSheetId="7" hidden="1">'CUADRO 6'!$A$11:$H$11</definedName>
    <definedName name="Z_CF64B0E7_2C64_11D2_884D_0080C836AEAF_.wvu.PrintArea" localSheetId="8" hidden="1">'CUADRO 6 (Cont.)'!$A$11:$H$11</definedName>
    <definedName name="Z_CF64B0E7_2C64_11D2_884D_0080C836AEAF_.wvu.PrintArea" localSheetId="9" hidden="1">'CUADRO 6a'!$A$11:$H$11</definedName>
    <definedName name="Z_CF64B0E7_2C64_11D2_884D_0080C836AEAF_.wvu.PrintArea" localSheetId="10" hidden="1">'CUADRO 6a (Cont.)'!$A$11:$H$11</definedName>
    <definedName name="Z_CF64B0E7_2C64_11D2_884D_0080C836AEAF_.wvu.PrintArea" localSheetId="11" hidden="1">'CUADRO 7'!$A$11:$G$11</definedName>
    <definedName name="Z_CF64B0E7_2C64_11D2_884D_0080C836AEAF_.wvu.PrintArea" localSheetId="12" hidden="1">'CUADRO 7 (Cont.)'!$A$11:$G$11</definedName>
    <definedName name="Z_CF64B0E7_2C64_11D2_884D_0080C836AEAF_.wvu.PrintArea" localSheetId="13" hidden="1">'CUADRO 7a'!$A$11:$G$11</definedName>
    <definedName name="Z_CF64B0E7_2C64_11D2_884D_0080C836AEAF_.wvu.PrintArea" localSheetId="14" hidden="1">'CUADRO 7a (Cont.)'!$A$11:$G$11</definedName>
    <definedName name="Z_CF64B0E8_2C64_11D2_884D_0080C836AEAF_.wvu.PrintArea" localSheetId="7" hidden="1">'CUADRO 6'!$A$11:$H$11</definedName>
    <definedName name="Z_CF64B0E8_2C64_11D2_884D_0080C836AEAF_.wvu.PrintArea" localSheetId="8" hidden="1">'CUADRO 6 (Cont.)'!$A$11:$H$11</definedName>
    <definedName name="Z_CF64B0E8_2C64_11D2_884D_0080C836AEAF_.wvu.PrintArea" localSheetId="9" hidden="1">'CUADRO 6a'!$A$11:$H$11</definedName>
    <definedName name="Z_CF64B0E8_2C64_11D2_884D_0080C836AEAF_.wvu.PrintArea" localSheetId="10" hidden="1">'CUADRO 6a (Cont.)'!$A$11:$H$11</definedName>
    <definedName name="Z_CF64B0E8_2C64_11D2_884D_0080C836AEAF_.wvu.PrintArea" localSheetId="11" hidden="1">'CUADRO 7'!$A$11:$G$11</definedName>
    <definedName name="Z_CF64B0E8_2C64_11D2_884D_0080C836AEAF_.wvu.PrintArea" localSheetId="12" hidden="1">'CUADRO 7 (Cont.)'!$A$11:$G$11</definedName>
    <definedName name="Z_CF64B0E8_2C64_11D2_884D_0080C836AEAF_.wvu.PrintArea" localSheetId="13" hidden="1">'CUADRO 7a'!$A$11:$G$11</definedName>
    <definedName name="Z_CF64B0E8_2C64_11D2_884D_0080C836AEAF_.wvu.PrintArea" localSheetId="14" hidden="1">'CUADRO 7a (Cont.)'!$A$11:$G$11</definedName>
    <definedName name="Z_CF64B0E9_2C64_11D2_884D_0080C836AEAF_.wvu.PrintArea" localSheetId="7" hidden="1">'CUADRO 6'!$A$11:$H$11</definedName>
    <definedName name="Z_CF64B0E9_2C64_11D2_884D_0080C836AEAF_.wvu.PrintArea" localSheetId="8" hidden="1">'CUADRO 6 (Cont.)'!$A$11:$H$11</definedName>
    <definedName name="Z_CF64B0E9_2C64_11D2_884D_0080C836AEAF_.wvu.PrintArea" localSheetId="9" hidden="1">'CUADRO 6a'!$A$11:$H$11</definedName>
    <definedName name="Z_CF64B0E9_2C64_11D2_884D_0080C836AEAF_.wvu.PrintArea" localSheetId="10" hidden="1">'CUADRO 6a (Cont.)'!$A$11:$H$11</definedName>
    <definedName name="Z_CF64B0E9_2C64_11D2_884D_0080C836AEAF_.wvu.PrintArea" localSheetId="11" hidden="1">'CUADRO 7'!$A$11:$G$11</definedName>
    <definedName name="Z_CF64B0E9_2C64_11D2_884D_0080C836AEAF_.wvu.PrintArea" localSheetId="12" hidden="1">'CUADRO 7 (Cont.)'!$A$11:$G$11</definedName>
    <definedName name="Z_CF64B0E9_2C64_11D2_884D_0080C836AEAF_.wvu.PrintArea" localSheetId="13" hidden="1">'CUADRO 7a'!$A$11:$G$11</definedName>
    <definedName name="Z_CF64B0E9_2C64_11D2_884D_0080C836AEAF_.wvu.PrintArea" localSheetId="14" hidden="1">'CUADRO 7a (Cont.)'!$A$11:$G$1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360" i="4668" l="1"/>
  <c r="N248" i="4668"/>
  <c r="N246" i="4668"/>
  <c r="N245" i="4668"/>
  <c r="N244" i="4668"/>
  <c r="N243" i="4668"/>
  <c r="N241" i="4668"/>
  <c r="N23" i="4668"/>
  <c r="N22" i="4668"/>
  <c r="N21" i="4668"/>
  <c r="N20" i="4668"/>
  <c r="N19" i="4668"/>
  <c r="N18" i="4668"/>
  <c r="N17" i="4668"/>
  <c r="N16" i="4668"/>
  <c r="N15" i="4668"/>
  <c r="N14" i="4668"/>
  <c r="N13" i="4668"/>
  <c r="N12" i="4668"/>
  <c r="F2621" i="2931"/>
  <c r="K2623" i="2931"/>
  <c r="K2624" i="2931"/>
  <c r="K2625" i="2931"/>
  <c r="K2626" i="2931"/>
  <c r="K2627" i="2931"/>
  <c r="K2628" i="2931"/>
  <c r="K2629" i="2931"/>
  <c r="K2621" i="2931" s="1"/>
  <c r="K2630" i="2931"/>
  <c r="K2631" i="2931"/>
  <c r="K2632" i="2931"/>
  <c r="K2633" i="2931"/>
  <c r="K2634" i="2931"/>
  <c r="K2635" i="2931"/>
  <c r="K2636" i="2931"/>
  <c r="K2637" i="2931"/>
  <c r="K2622" i="2931"/>
  <c r="J2623" i="2931"/>
  <c r="J2624" i="2931"/>
  <c r="J2625" i="2931"/>
  <c r="J2626" i="2931"/>
  <c r="J2627" i="2931"/>
  <c r="J2628" i="2931"/>
  <c r="J2629" i="2931"/>
  <c r="J2621" i="2931" s="1"/>
  <c r="J2630" i="2931"/>
  <c r="J2631" i="2931"/>
  <c r="J2632" i="2931"/>
  <c r="J2633" i="2931"/>
  <c r="J2634" i="2931"/>
  <c r="J2635" i="2931"/>
  <c r="J2636" i="2931"/>
  <c r="J2637" i="2931"/>
  <c r="J2622" i="2931"/>
  <c r="F2623" i="2931"/>
  <c r="F2624" i="2931"/>
  <c r="F2625" i="2931"/>
  <c r="F2626" i="2931"/>
  <c r="F2627" i="2931"/>
  <c r="F2628" i="2931"/>
  <c r="F2629" i="2931"/>
  <c r="F2630" i="2931"/>
  <c r="F2631" i="2931"/>
  <c r="F2632" i="2931"/>
  <c r="F2633" i="2931"/>
  <c r="F2634" i="2931"/>
  <c r="F2635" i="2931"/>
  <c r="F2636" i="2931"/>
  <c r="F2637" i="2931"/>
  <c r="F2622" i="2931"/>
  <c r="F2605" i="2931"/>
  <c r="E2623" i="2931"/>
  <c r="E2624" i="2931"/>
  <c r="E2625" i="2931"/>
  <c r="E2626" i="2931"/>
  <c r="E2627" i="2931"/>
  <c r="E2628" i="2931"/>
  <c r="E2629" i="2931"/>
  <c r="E2630" i="2931"/>
  <c r="E2621" i="2931" s="1"/>
  <c r="E2631" i="2931"/>
  <c r="E2632" i="2931"/>
  <c r="E2633" i="2931"/>
  <c r="E2634" i="2931"/>
  <c r="E2635" i="2931"/>
  <c r="E2636" i="2931"/>
  <c r="E2637" i="2931"/>
  <c r="E2622" i="2931"/>
  <c r="I2621" i="2931"/>
  <c r="H2621" i="2931"/>
  <c r="G2621" i="2931"/>
  <c r="D2621" i="2931"/>
  <c r="C2621" i="2931"/>
  <c r="B2621" i="2931"/>
  <c r="F311" i="3811" l="1"/>
  <c r="E311" i="3811"/>
  <c r="D311" i="3811"/>
  <c r="C311" i="3811"/>
  <c r="G324" i="3811"/>
  <c r="F324" i="3811"/>
  <c r="E324" i="3811"/>
  <c r="D324" i="3811"/>
  <c r="C324" i="3811"/>
  <c r="B324" i="3811"/>
  <c r="G323" i="3811"/>
  <c r="N411" i="3914" l="1"/>
  <c r="G411" i="3914"/>
  <c r="N410" i="3914"/>
  <c r="G410" i="3914"/>
  <c r="K565" i="3803" l="1"/>
  <c r="J565" i="3803"/>
  <c r="I565" i="3803"/>
  <c r="H565" i="3803"/>
  <c r="G565" i="3803"/>
  <c r="F565" i="3803"/>
  <c r="E565" i="3803"/>
  <c r="D565" i="3803"/>
  <c r="C565" i="3803"/>
  <c r="B565" i="3803"/>
  <c r="K561" i="3803"/>
  <c r="J561" i="3803"/>
  <c r="J549" i="3803" s="1"/>
  <c r="I561" i="3803"/>
  <c r="H561" i="3803"/>
  <c r="G561" i="3803"/>
  <c r="F561" i="3803"/>
  <c r="E561" i="3803"/>
  <c r="E549" i="3803" s="1"/>
  <c r="D561" i="3803"/>
  <c r="C561" i="3803"/>
  <c r="C549" i="3803" s="1"/>
  <c r="B561" i="3803"/>
  <c r="B549" i="3803" s="1"/>
  <c r="K557" i="3803"/>
  <c r="J557" i="3803"/>
  <c r="I557" i="3803"/>
  <c r="H557" i="3803"/>
  <c r="G557" i="3803"/>
  <c r="F557" i="3803"/>
  <c r="E557" i="3803"/>
  <c r="D557" i="3803"/>
  <c r="C557" i="3803"/>
  <c r="B557" i="3803"/>
  <c r="J553" i="3803"/>
  <c r="I553" i="3803"/>
  <c r="H553" i="3803"/>
  <c r="G553" i="3803"/>
  <c r="G549" i="3803" s="1"/>
  <c r="F553" i="3803"/>
  <c r="F549" i="3803" s="1"/>
  <c r="E553" i="3803"/>
  <c r="C553" i="3803"/>
  <c r="B553" i="3803"/>
  <c r="J550" i="3803"/>
  <c r="G550" i="3803"/>
  <c r="D550" i="3803"/>
  <c r="D553" i="3803" s="1"/>
  <c r="I549" i="3803"/>
  <c r="H549" i="3803"/>
  <c r="K553" i="3803" l="1"/>
  <c r="K549" i="3803" s="1"/>
  <c r="D549" i="3803"/>
  <c r="K550" i="3803"/>
  <c r="E360" i="3649" l="1"/>
  <c r="D360" i="3649"/>
  <c r="C360" i="3649"/>
  <c r="B360" i="3649"/>
  <c r="B361" i="3810"/>
  <c r="C361" i="3810"/>
  <c r="D361" i="3810"/>
  <c r="E361" i="3810"/>
  <c r="F361" i="3810"/>
  <c r="G361" i="3810"/>
  <c r="H361" i="3810"/>
  <c r="I361" i="3810"/>
  <c r="J361" i="3810"/>
  <c r="K361" i="3810"/>
  <c r="L361" i="3810"/>
  <c r="M361" i="3810"/>
  <c r="H374" i="4878"/>
  <c r="F374" i="4878" s="1"/>
  <c r="E374" i="4878"/>
  <c r="C374" i="4878"/>
  <c r="H373" i="4878"/>
  <c r="F373" i="4878" s="1"/>
  <c r="E373" i="4878"/>
  <c r="C373" i="4878"/>
  <c r="H374" i="3809"/>
  <c r="F374" i="3809"/>
  <c r="E374" i="3809"/>
  <c r="C374" i="3809"/>
  <c r="H373" i="3809"/>
  <c r="C373" i="3809" s="1"/>
  <c r="E373" i="3809"/>
  <c r="P375" i="4877"/>
  <c r="L375" i="4877"/>
  <c r="O375" i="4877" s="1"/>
  <c r="F375" i="4877"/>
  <c r="G375" i="4877" s="1"/>
  <c r="L374" i="4877"/>
  <c r="F374" i="4877"/>
  <c r="N372" i="3808"/>
  <c r="G372" i="3808"/>
  <c r="R372" i="3808" s="1"/>
  <c r="N371" i="3808"/>
  <c r="G371" i="3808"/>
  <c r="R371" i="3808" s="1"/>
  <c r="F373" i="3809" l="1"/>
  <c r="P374" i="4877"/>
  <c r="O374" i="4877" s="1"/>
  <c r="M374" i="4877"/>
  <c r="M375" i="4877"/>
  <c r="Q371" i="3808"/>
  <c r="Q372" i="3808"/>
  <c r="H371" i="3808"/>
  <c r="P371" i="3808"/>
  <c r="H372" i="3808"/>
  <c r="P372" i="3808"/>
  <c r="G374" i="4877" l="1"/>
  <c r="I383" i="3815" l="1"/>
  <c r="D383" i="3815"/>
  <c r="B383" i="3815"/>
  <c r="H383" i="3814"/>
  <c r="F383" i="3814"/>
  <c r="B381" i="3814"/>
  <c r="B382" i="3814"/>
  <c r="B383" i="3814"/>
  <c r="D383" i="3814"/>
  <c r="G384" i="3813"/>
  <c r="H384" i="3813"/>
  <c r="K400" i="4860"/>
  <c r="K373" i="3806"/>
  <c r="J373" i="3806"/>
  <c r="I373" i="3806"/>
  <c r="H373" i="3806"/>
  <c r="G373" i="3806"/>
  <c r="F373" i="3806"/>
  <c r="E373" i="3806"/>
  <c r="D373" i="3806"/>
  <c r="C373" i="3806"/>
  <c r="B373" i="3806"/>
  <c r="F802" i="3805"/>
  <c r="E802" i="3805"/>
  <c r="D802" i="3805"/>
  <c r="C802" i="3805"/>
  <c r="B802" i="3805"/>
  <c r="K383" i="3804"/>
  <c r="I383" i="3804"/>
  <c r="N402" i="4859"/>
  <c r="P402" i="4859" s="1"/>
  <c r="G322" i="3811"/>
  <c r="B311" i="3811"/>
  <c r="J547" i="3803"/>
  <c r="G547" i="3803"/>
  <c r="D547" i="3803"/>
  <c r="K547" i="3803" s="1"/>
  <c r="J546" i="3803"/>
  <c r="G546" i="3803"/>
  <c r="D546" i="3803"/>
  <c r="N408" i="3914"/>
  <c r="G408" i="3914"/>
  <c r="N409" i="3914"/>
  <c r="G409" i="3914"/>
  <c r="K546" i="3803" l="1"/>
  <c r="J2620" i="2931"/>
  <c r="K2620" i="2931" s="1"/>
  <c r="J2619" i="2931"/>
  <c r="K2619" i="2931" s="1"/>
  <c r="J2618" i="2931"/>
  <c r="K2618" i="2931" s="1"/>
  <c r="J2617" i="2931"/>
  <c r="K2617" i="2931" s="1"/>
  <c r="J2616" i="2931"/>
  <c r="K2616" i="2931" s="1"/>
  <c r="J2615" i="2931"/>
  <c r="K2615" i="2931" s="1"/>
  <c r="J2614" i="2931"/>
  <c r="K2614" i="2931" s="1"/>
  <c r="J2613" i="2931"/>
  <c r="K2613" i="2931" s="1"/>
  <c r="J2612" i="2931"/>
  <c r="K2612" i="2931" s="1"/>
  <c r="J2611" i="2931"/>
  <c r="K2611" i="2931" s="1"/>
  <c r="J2610" i="2931"/>
  <c r="K2610" i="2931" s="1"/>
  <c r="J2609" i="2931"/>
  <c r="K2609" i="2931" s="1"/>
  <c r="J2608" i="2931"/>
  <c r="K2608" i="2931" s="1"/>
  <c r="J2607" i="2931"/>
  <c r="K2607" i="2931" s="1"/>
  <c r="J2606" i="2931"/>
  <c r="K2606" i="2931" s="1"/>
  <c r="J2605" i="2931"/>
  <c r="J2604" i="2931" s="1"/>
  <c r="E2620" i="2931"/>
  <c r="F2620" i="2931" s="1"/>
  <c r="E2619" i="2931"/>
  <c r="F2619" i="2931" s="1"/>
  <c r="E2618" i="2931"/>
  <c r="F2618" i="2931" s="1"/>
  <c r="E2617" i="2931"/>
  <c r="F2617" i="2931" s="1"/>
  <c r="E2616" i="2931"/>
  <c r="F2616" i="2931" s="1"/>
  <c r="E2615" i="2931"/>
  <c r="F2615" i="2931" s="1"/>
  <c r="E2614" i="2931"/>
  <c r="F2614" i="2931" s="1"/>
  <c r="E2613" i="2931"/>
  <c r="F2613" i="2931" s="1"/>
  <c r="E2612" i="2931"/>
  <c r="F2612" i="2931" s="1"/>
  <c r="E2611" i="2931"/>
  <c r="F2611" i="2931" s="1"/>
  <c r="E2610" i="2931"/>
  <c r="F2610" i="2931" s="1"/>
  <c r="E2609" i="2931"/>
  <c r="F2609" i="2931" s="1"/>
  <c r="E2608" i="2931"/>
  <c r="F2608" i="2931" s="1"/>
  <c r="E2607" i="2931"/>
  <c r="F2607" i="2931" s="1"/>
  <c r="E2606" i="2931"/>
  <c r="F2606" i="2931" s="1"/>
  <c r="E2605" i="2931"/>
  <c r="I2604" i="2931"/>
  <c r="H2604" i="2931"/>
  <c r="G2604" i="2931"/>
  <c r="D2604" i="2931"/>
  <c r="C2604" i="2931"/>
  <c r="B2604" i="2931"/>
  <c r="K2605" i="2931" l="1"/>
  <c r="K2604" i="2931" s="1"/>
  <c r="F2604" i="2931"/>
  <c r="E2604" i="2931"/>
  <c r="D359" i="3649" l="1"/>
  <c r="K360" i="3810"/>
  <c r="J360" i="3810"/>
  <c r="I360" i="3810"/>
  <c r="H360" i="3810"/>
  <c r="H372" i="3809"/>
  <c r="F372" i="3809" s="1"/>
  <c r="H371" i="3809"/>
  <c r="F371" i="3809" s="1"/>
  <c r="E372" i="3809"/>
  <c r="D358" i="3649" s="1"/>
  <c r="D382" i="3814"/>
  <c r="F382" i="3814" s="1"/>
  <c r="H382" i="3814" s="1"/>
  <c r="B382" i="3815" s="1"/>
  <c r="D382" i="3815" s="1"/>
  <c r="I382" i="3815" s="1"/>
  <c r="G383" i="3813"/>
  <c r="H383" i="3813" s="1"/>
  <c r="G372" i="3806"/>
  <c r="F372" i="3806"/>
  <c r="D801" i="3805"/>
  <c r="I382" i="3804"/>
  <c r="K382" i="3804" s="1"/>
  <c r="N370" i="3808"/>
  <c r="P370" i="3808" s="1"/>
  <c r="G370" i="3808"/>
  <c r="K399" i="4860"/>
  <c r="N401" i="4859"/>
  <c r="P401" i="4859" s="1"/>
  <c r="B382" i="3804" s="1"/>
  <c r="H372" i="4878"/>
  <c r="F372" i="4878" s="1"/>
  <c r="E372" i="4878"/>
  <c r="C372" i="4878"/>
  <c r="H371" i="4878"/>
  <c r="F371" i="4878" s="1"/>
  <c r="E371" i="4878"/>
  <c r="H370" i="4878"/>
  <c r="C370" i="4878" s="1"/>
  <c r="E370" i="4878"/>
  <c r="H369" i="4878"/>
  <c r="F369" i="4878" s="1"/>
  <c r="E369" i="4878"/>
  <c r="C369" i="4878"/>
  <c r="H368" i="4878"/>
  <c r="C368" i="4878" s="1"/>
  <c r="F368" i="4878"/>
  <c r="E368" i="4878"/>
  <c r="H367" i="4878"/>
  <c r="C367" i="4878" s="1"/>
  <c r="F367" i="4878"/>
  <c r="H366" i="4878"/>
  <c r="C366" i="4878" s="1"/>
  <c r="F366" i="4878"/>
  <c r="H365" i="4878"/>
  <c r="F365" i="4878"/>
  <c r="C365" i="4878"/>
  <c r="H364" i="4878"/>
  <c r="F364" i="4878"/>
  <c r="C364" i="4878"/>
  <c r="H363" i="4878"/>
  <c r="F363" i="4878"/>
  <c r="C363" i="4878"/>
  <c r="H362" i="4878"/>
  <c r="C362" i="4878" s="1"/>
  <c r="F362" i="4878"/>
  <c r="H361" i="4878"/>
  <c r="F361" i="4878"/>
  <c r="C361" i="4878"/>
  <c r="H360" i="4878"/>
  <c r="F360" i="4878"/>
  <c r="C360" i="4878"/>
  <c r="H359" i="4878"/>
  <c r="F359" i="4878" s="1"/>
  <c r="C359" i="4878"/>
  <c r="H358" i="4878"/>
  <c r="F358" i="4878"/>
  <c r="C358" i="4878"/>
  <c r="H357" i="4878"/>
  <c r="F357" i="4878"/>
  <c r="C357" i="4878"/>
  <c r="H356" i="4878"/>
  <c r="F356" i="4878" s="1"/>
  <c r="H355" i="4878"/>
  <c r="F355" i="4878" s="1"/>
  <c r="C355" i="4878"/>
  <c r="H354" i="4878"/>
  <c r="F354" i="4878" s="1"/>
  <c r="H353" i="4878"/>
  <c r="F353" i="4878"/>
  <c r="C353" i="4878"/>
  <c r="H352" i="4878"/>
  <c r="F352" i="4878" s="1"/>
  <c r="H351" i="4878"/>
  <c r="F351" i="4878" s="1"/>
  <c r="H350" i="4878"/>
  <c r="F350" i="4878"/>
  <c r="C350" i="4878"/>
  <c r="H349" i="4878"/>
  <c r="C349" i="4878" s="1"/>
  <c r="H348" i="4878"/>
  <c r="F348" i="4878"/>
  <c r="C348" i="4878"/>
  <c r="H347" i="4878"/>
  <c r="F347" i="4878" s="1"/>
  <c r="H346" i="4878"/>
  <c r="C346" i="4878" s="1"/>
  <c r="F346" i="4878"/>
  <c r="H345" i="4878"/>
  <c r="C345" i="4878" s="1"/>
  <c r="F345" i="4878"/>
  <c r="H344" i="4878"/>
  <c r="C344" i="4878" s="1"/>
  <c r="F344" i="4878"/>
  <c r="H343" i="4878"/>
  <c r="F343" i="4878"/>
  <c r="C343" i="4878"/>
  <c r="H342" i="4878"/>
  <c r="F342" i="4878"/>
  <c r="C342" i="4878"/>
  <c r="H341" i="4878"/>
  <c r="F341" i="4878" s="1"/>
  <c r="H340" i="4878"/>
  <c r="C340" i="4878" s="1"/>
  <c r="F340" i="4878"/>
  <c r="H339" i="4878"/>
  <c r="F339" i="4878"/>
  <c r="C339" i="4878"/>
  <c r="H338" i="4878"/>
  <c r="F338" i="4878"/>
  <c r="C338" i="4878"/>
  <c r="H337" i="4878"/>
  <c r="F337" i="4878" s="1"/>
  <c r="C337" i="4878"/>
  <c r="H336" i="4878"/>
  <c r="F336" i="4878"/>
  <c r="C336" i="4878"/>
  <c r="H335" i="4878"/>
  <c r="F335" i="4878"/>
  <c r="C335" i="4878"/>
  <c r="H334" i="4878"/>
  <c r="F334" i="4878" s="1"/>
  <c r="H333" i="4878"/>
  <c r="F333" i="4878" s="1"/>
  <c r="C333" i="4878"/>
  <c r="H332" i="4878"/>
  <c r="F332" i="4878" s="1"/>
  <c r="C332" i="4878"/>
  <c r="H331" i="4878"/>
  <c r="F331" i="4878" s="1"/>
  <c r="H330" i="4878"/>
  <c r="F330" i="4878" s="1"/>
  <c r="H329" i="4878"/>
  <c r="F329" i="4878"/>
  <c r="C329" i="4878"/>
  <c r="H328" i="4878"/>
  <c r="F328" i="4878"/>
  <c r="C328" i="4878"/>
  <c r="H327" i="4878"/>
  <c r="C327" i="4878" s="1"/>
  <c r="F327" i="4878"/>
  <c r="H326" i="4878"/>
  <c r="F326" i="4878" s="1"/>
  <c r="H325" i="4878"/>
  <c r="F325" i="4878" s="1"/>
  <c r="H324" i="4878"/>
  <c r="F324" i="4878"/>
  <c r="C324" i="4878"/>
  <c r="H323" i="4878"/>
  <c r="C323" i="4878" s="1"/>
  <c r="F323" i="4878"/>
  <c r="H322" i="4878"/>
  <c r="F322" i="4878"/>
  <c r="C322" i="4878"/>
  <c r="H321" i="4878"/>
  <c r="F321" i="4878" s="1"/>
  <c r="H320" i="4878"/>
  <c r="F320" i="4878" s="1"/>
  <c r="H319" i="4878"/>
  <c r="F319" i="4878"/>
  <c r="C319" i="4878"/>
  <c r="H318" i="4878"/>
  <c r="F318" i="4878"/>
  <c r="C318" i="4878"/>
  <c r="H317" i="4878"/>
  <c r="F317" i="4878"/>
  <c r="C317" i="4878"/>
  <c r="H316" i="4878"/>
  <c r="F316" i="4878" s="1"/>
  <c r="H315" i="4878"/>
  <c r="F315" i="4878" s="1"/>
  <c r="C315" i="4878"/>
  <c r="H314" i="4878"/>
  <c r="F314" i="4878"/>
  <c r="C314" i="4878"/>
  <c r="H313" i="4878"/>
  <c r="F313" i="4878"/>
  <c r="C313" i="4878"/>
  <c r="H312" i="4878"/>
  <c r="F312" i="4878" s="1"/>
  <c r="H311" i="4878"/>
  <c r="F311" i="4878" s="1"/>
  <c r="H310" i="4878"/>
  <c r="F310" i="4878" s="1"/>
  <c r="H309" i="4878"/>
  <c r="F309" i="4878"/>
  <c r="C309" i="4878"/>
  <c r="H308" i="4878"/>
  <c r="F308" i="4878" s="1"/>
  <c r="H307" i="4878"/>
  <c r="F307" i="4878"/>
  <c r="C307" i="4878"/>
  <c r="H306" i="4878"/>
  <c r="C306" i="4878" s="1"/>
  <c r="F306" i="4878"/>
  <c r="H305" i="4878"/>
  <c r="C305" i="4878" s="1"/>
  <c r="F305" i="4878"/>
  <c r="H304" i="4878"/>
  <c r="F304" i="4878"/>
  <c r="C304" i="4878"/>
  <c r="H303" i="4878"/>
  <c r="F303" i="4878" s="1"/>
  <c r="H302" i="4878"/>
  <c r="F302" i="4878"/>
  <c r="C302" i="4878"/>
  <c r="H301" i="4878"/>
  <c r="C301" i="4878" s="1"/>
  <c r="F301" i="4878"/>
  <c r="H300" i="4878"/>
  <c r="F300" i="4878"/>
  <c r="C300" i="4878"/>
  <c r="H299" i="4878"/>
  <c r="F299" i="4878"/>
  <c r="C299" i="4878"/>
  <c r="H298" i="4878"/>
  <c r="F298" i="4878"/>
  <c r="C298" i="4878"/>
  <c r="H297" i="4878"/>
  <c r="F297" i="4878"/>
  <c r="C297" i="4878"/>
  <c r="H296" i="4878"/>
  <c r="F296" i="4878"/>
  <c r="C296" i="4878"/>
  <c r="H295" i="4878"/>
  <c r="F295" i="4878"/>
  <c r="C295" i="4878"/>
  <c r="H294" i="4878"/>
  <c r="F294" i="4878"/>
  <c r="C294" i="4878"/>
  <c r="H293" i="4878"/>
  <c r="F293" i="4878" s="1"/>
  <c r="C293" i="4878"/>
  <c r="H292" i="4878"/>
  <c r="F292" i="4878" s="1"/>
  <c r="H291" i="4878"/>
  <c r="F291" i="4878"/>
  <c r="C291" i="4878"/>
  <c r="H290" i="4878"/>
  <c r="F290" i="4878" s="1"/>
  <c r="H289" i="4878"/>
  <c r="F289" i="4878" s="1"/>
  <c r="C289" i="4878"/>
  <c r="H288" i="4878"/>
  <c r="F288" i="4878" s="1"/>
  <c r="C288" i="4878"/>
  <c r="H287" i="4878"/>
  <c r="C287" i="4878" s="1"/>
  <c r="F287" i="4878"/>
  <c r="H286" i="4878"/>
  <c r="F286" i="4878" s="1"/>
  <c r="H285" i="4878"/>
  <c r="F285" i="4878"/>
  <c r="C285" i="4878"/>
  <c r="H284" i="4878"/>
  <c r="F284" i="4878" s="1"/>
  <c r="H283" i="4878"/>
  <c r="C283" i="4878" s="1"/>
  <c r="F283" i="4878"/>
  <c r="H282" i="4878"/>
  <c r="C282" i="4878" s="1"/>
  <c r="F282" i="4878"/>
  <c r="H281" i="4878"/>
  <c r="F281" i="4878" s="1"/>
  <c r="H280" i="4878"/>
  <c r="F280" i="4878"/>
  <c r="C280" i="4878"/>
  <c r="H279" i="4878"/>
  <c r="C279" i="4878" s="1"/>
  <c r="F279" i="4878"/>
  <c r="H278" i="4878"/>
  <c r="F278" i="4878"/>
  <c r="C278" i="4878"/>
  <c r="H277" i="4878"/>
  <c r="C277" i="4878" s="1"/>
  <c r="F277" i="4878"/>
  <c r="H276" i="4878"/>
  <c r="F276" i="4878"/>
  <c r="C276" i="4878"/>
  <c r="H275" i="4878"/>
  <c r="F275" i="4878"/>
  <c r="C275" i="4878"/>
  <c r="H274" i="4878"/>
  <c r="F274" i="4878" s="1"/>
  <c r="H273" i="4878"/>
  <c r="C273" i="4878" s="1"/>
  <c r="F273" i="4878"/>
  <c r="H272" i="4878"/>
  <c r="F272" i="4878"/>
  <c r="C272" i="4878"/>
  <c r="H271" i="4878"/>
  <c r="F271" i="4878" s="1"/>
  <c r="C271" i="4878"/>
  <c r="H270" i="4878"/>
  <c r="F270" i="4878"/>
  <c r="C270" i="4878"/>
  <c r="H269" i="4878"/>
  <c r="F269" i="4878"/>
  <c r="C269" i="4878"/>
  <c r="H268" i="4878"/>
  <c r="F268" i="4878" s="1"/>
  <c r="H267" i="4878"/>
  <c r="F267" i="4878" s="1"/>
  <c r="C267" i="4878"/>
  <c r="H266" i="4878"/>
  <c r="F266" i="4878" s="1"/>
  <c r="C266" i="4878"/>
  <c r="H265" i="4878"/>
  <c r="F265" i="4878"/>
  <c r="C265" i="4878"/>
  <c r="H264" i="4878"/>
  <c r="F264" i="4878" s="1"/>
  <c r="H263" i="4878"/>
  <c r="F263" i="4878"/>
  <c r="C263" i="4878"/>
  <c r="H262" i="4878"/>
  <c r="F262" i="4878"/>
  <c r="C262" i="4878"/>
  <c r="H261" i="4878"/>
  <c r="C261" i="4878" s="1"/>
  <c r="F261" i="4878"/>
  <c r="H260" i="4878"/>
  <c r="F260" i="4878"/>
  <c r="C260" i="4878"/>
  <c r="H259" i="4878"/>
  <c r="F259" i="4878" s="1"/>
  <c r="H258" i="4878"/>
  <c r="F258" i="4878"/>
  <c r="C258" i="4878"/>
  <c r="H257" i="4878"/>
  <c r="C257" i="4878" s="1"/>
  <c r="F257" i="4878"/>
  <c r="H256" i="4878"/>
  <c r="F256" i="4878"/>
  <c r="C256" i="4878"/>
  <c r="H255" i="4878"/>
  <c r="F255" i="4878"/>
  <c r="C255" i="4878"/>
  <c r="H254" i="4878"/>
  <c r="F254" i="4878" s="1"/>
  <c r="H253" i="4878"/>
  <c r="F253" i="4878" s="1"/>
  <c r="H252" i="4878"/>
  <c r="F252" i="4878"/>
  <c r="C252" i="4878"/>
  <c r="H251" i="4878"/>
  <c r="F251" i="4878"/>
  <c r="C251" i="4878"/>
  <c r="H250" i="4878"/>
  <c r="F250" i="4878"/>
  <c r="C250" i="4878"/>
  <c r="H249" i="4878"/>
  <c r="F249" i="4878" s="1"/>
  <c r="H248" i="4878"/>
  <c r="F248" i="4878" s="1"/>
  <c r="C248" i="4878"/>
  <c r="H247" i="4878"/>
  <c r="F247" i="4878"/>
  <c r="C247" i="4878"/>
  <c r="H246" i="4878"/>
  <c r="F246" i="4878" s="1"/>
  <c r="H245" i="4878"/>
  <c r="F245" i="4878"/>
  <c r="C245" i="4878"/>
  <c r="H244" i="4878"/>
  <c r="F244" i="4878" s="1"/>
  <c r="H243" i="4878"/>
  <c r="F243" i="4878"/>
  <c r="C243" i="4878"/>
  <c r="H242" i="4878"/>
  <c r="F242" i="4878" s="1"/>
  <c r="H241" i="4878"/>
  <c r="F241" i="4878"/>
  <c r="C241" i="4878"/>
  <c r="H240" i="4878"/>
  <c r="F240" i="4878"/>
  <c r="C240" i="4878"/>
  <c r="H239" i="4878"/>
  <c r="C239" i="4878" s="1"/>
  <c r="H238" i="4878"/>
  <c r="F238" i="4878" s="1"/>
  <c r="H237" i="4878"/>
  <c r="F237" i="4878" s="1"/>
  <c r="H236" i="4878"/>
  <c r="F236" i="4878"/>
  <c r="C236" i="4878"/>
  <c r="H235" i="4878"/>
  <c r="C235" i="4878" s="1"/>
  <c r="F235" i="4878"/>
  <c r="H234" i="4878"/>
  <c r="C234" i="4878" s="1"/>
  <c r="F234" i="4878"/>
  <c r="H233" i="4878"/>
  <c r="C233" i="4878" s="1"/>
  <c r="F233" i="4878"/>
  <c r="H232" i="4878"/>
  <c r="F232" i="4878"/>
  <c r="C232" i="4878"/>
  <c r="H231" i="4878"/>
  <c r="F231" i="4878"/>
  <c r="C231" i="4878"/>
  <c r="H230" i="4878"/>
  <c r="C230" i="4878" s="1"/>
  <c r="F230" i="4878"/>
  <c r="H229" i="4878"/>
  <c r="F229" i="4878"/>
  <c r="C229" i="4878"/>
  <c r="H228" i="4878"/>
  <c r="F228" i="4878"/>
  <c r="C228" i="4878"/>
  <c r="H227" i="4878"/>
  <c r="F227" i="4878" s="1"/>
  <c r="C227" i="4878"/>
  <c r="H226" i="4878"/>
  <c r="F226" i="4878"/>
  <c r="C226" i="4878"/>
  <c r="H225" i="4878"/>
  <c r="F225" i="4878"/>
  <c r="C225" i="4878"/>
  <c r="H224" i="4878"/>
  <c r="F224" i="4878" s="1"/>
  <c r="H223" i="4878"/>
  <c r="F223" i="4878"/>
  <c r="C223" i="4878"/>
  <c r="H222" i="4878"/>
  <c r="F222" i="4878" s="1"/>
  <c r="C222" i="4878"/>
  <c r="H221" i="4878"/>
  <c r="F221" i="4878"/>
  <c r="C221" i="4878"/>
  <c r="H220" i="4878"/>
  <c r="F220" i="4878" s="1"/>
  <c r="H219" i="4878"/>
  <c r="F219" i="4878"/>
  <c r="C219" i="4878"/>
  <c r="H218" i="4878"/>
  <c r="F218" i="4878"/>
  <c r="C218" i="4878"/>
  <c r="H217" i="4878"/>
  <c r="C217" i="4878" s="1"/>
  <c r="F217" i="4878"/>
  <c r="H216" i="4878"/>
  <c r="F216" i="4878"/>
  <c r="C216" i="4878"/>
  <c r="H215" i="4878"/>
  <c r="F215" i="4878" s="1"/>
  <c r="H214" i="4878"/>
  <c r="F214" i="4878"/>
  <c r="C214" i="4878"/>
  <c r="H213" i="4878"/>
  <c r="C213" i="4878" s="1"/>
  <c r="F213" i="4878"/>
  <c r="H212" i="4878"/>
  <c r="F212" i="4878"/>
  <c r="C212" i="4878"/>
  <c r="H211" i="4878"/>
  <c r="F211" i="4878"/>
  <c r="C211" i="4878"/>
  <c r="H210" i="4878"/>
  <c r="F210" i="4878"/>
  <c r="C210" i="4878"/>
  <c r="H209" i="4878"/>
  <c r="F209" i="4878" s="1"/>
  <c r="H208" i="4878"/>
  <c r="F208" i="4878"/>
  <c r="C208" i="4878"/>
  <c r="H207" i="4878"/>
  <c r="F207" i="4878"/>
  <c r="C207" i="4878"/>
  <c r="H206" i="4878"/>
  <c r="F206" i="4878"/>
  <c r="C206" i="4878"/>
  <c r="H205" i="4878"/>
  <c r="F205" i="4878" s="1"/>
  <c r="H204" i="4878"/>
  <c r="F204" i="4878" s="1"/>
  <c r="C204" i="4878"/>
  <c r="H203" i="4878"/>
  <c r="F203" i="4878"/>
  <c r="C203" i="4878"/>
  <c r="H202" i="4878"/>
  <c r="F202" i="4878" s="1"/>
  <c r="H201" i="4878"/>
  <c r="F201" i="4878" s="1"/>
  <c r="C201" i="4878"/>
  <c r="H200" i="4878"/>
  <c r="F200" i="4878" s="1"/>
  <c r="C200" i="4878"/>
  <c r="H199" i="4878"/>
  <c r="F199" i="4878"/>
  <c r="C199" i="4878"/>
  <c r="H198" i="4878"/>
  <c r="F198" i="4878" s="1"/>
  <c r="H197" i="4878"/>
  <c r="F197" i="4878"/>
  <c r="C197" i="4878"/>
  <c r="H196" i="4878"/>
  <c r="F196" i="4878" s="1"/>
  <c r="H195" i="4878"/>
  <c r="C195" i="4878" s="1"/>
  <c r="F195" i="4878"/>
  <c r="H194" i="4878"/>
  <c r="C194" i="4878" s="1"/>
  <c r="F194" i="4878"/>
  <c r="H193" i="4878"/>
  <c r="F193" i="4878" s="1"/>
  <c r="H192" i="4878"/>
  <c r="F192" i="4878"/>
  <c r="C192" i="4878"/>
  <c r="H191" i="4878"/>
  <c r="C191" i="4878" s="1"/>
  <c r="H190" i="4878"/>
  <c r="F190" i="4878"/>
  <c r="C190" i="4878"/>
  <c r="H189" i="4878"/>
  <c r="F189" i="4878"/>
  <c r="C189" i="4878"/>
  <c r="H188" i="4878"/>
  <c r="F188" i="4878"/>
  <c r="C188" i="4878"/>
  <c r="H187" i="4878"/>
  <c r="C187" i="4878" s="1"/>
  <c r="H186" i="4878"/>
  <c r="F186" i="4878"/>
  <c r="C186" i="4878"/>
  <c r="H185" i="4878"/>
  <c r="F185" i="4878"/>
  <c r="C185" i="4878"/>
  <c r="H184" i="4878"/>
  <c r="F184" i="4878" s="1"/>
  <c r="H183" i="4878"/>
  <c r="F183" i="4878" s="1"/>
  <c r="C183" i="4878"/>
  <c r="H182" i="4878"/>
  <c r="F182" i="4878"/>
  <c r="C182" i="4878"/>
  <c r="H181" i="4878"/>
  <c r="F181" i="4878"/>
  <c r="C181" i="4878"/>
  <c r="H180" i="4878"/>
  <c r="F180" i="4878" s="1"/>
  <c r="H179" i="4878"/>
  <c r="F179" i="4878" s="1"/>
  <c r="H178" i="4878"/>
  <c r="F178" i="4878" s="1"/>
  <c r="H177" i="4878"/>
  <c r="F177" i="4878" s="1"/>
  <c r="H176" i="4878"/>
  <c r="F176" i="4878" s="1"/>
  <c r="H175" i="4878"/>
  <c r="F175" i="4878"/>
  <c r="C175" i="4878"/>
  <c r="H174" i="4878"/>
  <c r="F174" i="4878"/>
  <c r="C174" i="4878"/>
  <c r="H173" i="4878"/>
  <c r="C173" i="4878" s="1"/>
  <c r="H172" i="4878"/>
  <c r="F172" i="4878" s="1"/>
  <c r="H171" i="4878"/>
  <c r="F171" i="4878" s="1"/>
  <c r="H170" i="4878"/>
  <c r="F170" i="4878"/>
  <c r="C170" i="4878"/>
  <c r="H169" i="4878"/>
  <c r="C169" i="4878" s="1"/>
  <c r="F169" i="4878"/>
  <c r="H168" i="4878"/>
  <c r="F168" i="4878"/>
  <c r="C168" i="4878"/>
  <c r="H167" i="4878"/>
  <c r="F167" i="4878" s="1"/>
  <c r="H166" i="4878"/>
  <c r="F166" i="4878"/>
  <c r="C166" i="4878"/>
  <c r="H165" i="4878"/>
  <c r="F165" i="4878"/>
  <c r="C165" i="4878"/>
  <c r="H164" i="4878"/>
  <c r="F164" i="4878"/>
  <c r="C164" i="4878"/>
  <c r="H163" i="4878"/>
  <c r="F163" i="4878" s="1"/>
  <c r="H162" i="4878"/>
  <c r="C162" i="4878" s="1"/>
  <c r="F162" i="4878"/>
  <c r="H161" i="4878"/>
  <c r="F161" i="4878" s="1"/>
  <c r="H160" i="4878"/>
  <c r="F160" i="4878"/>
  <c r="C160" i="4878"/>
  <c r="H159" i="4878"/>
  <c r="C159" i="4878" s="1"/>
  <c r="F159" i="4878"/>
  <c r="H158" i="4878"/>
  <c r="F158" i="4878" s="1"/>
  <c r="H157" i="4878"/>
  <c r="F157" i="4878" s="1"/>
  <c r="C157" i="4878"/>
  <c r="H156" i="4878"/>
  <c r="F156" i="4878" s="1"/>
  <c r="H155" i="4878"/>
  <c r="F155" i="4878" s="1"/>
  <c r="C155" i="4878"/>
  <c r="H154" i="4878"/>
  <c r="F154" i="4878" s="1"/>
  <c r="H153" i="4878"/>
  <c r="C153" i="4878" s="1"/>
  <c r="F153" i="4878"/>
  <c r="H152" i="4878"/>
  <c r="F152" i="4878"/>
  <c r="C152" i="4878"/>
  <c r="H151" i="4878"/>
  <c r="C151" i="4878" s="1"/>
  <c r="F151" i="4878"/>
  <c r="H150" i="4878"/>
  <c r="F150" i="4878"/>
  <c r="C150" i="4878"/>
  <c r="H149" i="4878"/>
  <c r="F149" i="4878" s="1"/>
  <c r="H148" i="4878"/>
  <c r="C148" i="4878" s="1"/>
  <c r="F148" i="4878"/>
  <c r="H147" i="4878"/>
  <c r="C147" i="4878" s="1"/>
  <c r="F147" i="4878"/>
  <c r="H146" i="4878"/>
  <c r="F146" i="4878"/>
  <c r="C146" i="4878"/>
  <c r="H145" i="4878"/>
  <c r="F145" i="4878" s="1"/>
  <c r="H144" i="4878"/>
  <c r="C144" i="4878" s="1"/>
  <c r="F144" i="4878"/>
  <c r="H143" i="4878"/>
  <c r="F143" i="4878"/>
  <c r="C143" i="4878"/>
  <c r="H142" i="4878"/>
  <c r="F142" i="4878"/>
  <c r="C142" i="4878"/>
  <c r="H141" i="4878"/>
  <c r="F141" i="4878" s="1"/>
  <c r="H140" i="4878"/>
  <c r="C140" i="4878" s="1"/>
  <c r="F140" i="4878"/>
  <c r="H139" i="4878"/>
  <c r="F139" i="4878" s="1"/>
  <c r="H138" i="4878"/>
  <c r="F138" i="4878"/>
  <c r="C138" i="4878"/>
  <c r="H137" i="4878"/>
  <c r="F137" i="4878"/>
  <c r="C137" i="4878"/>
  <c r="H136" i="4878"/>
  <c r="F136" i="4878" s="1"/>
  <c r="H135" i="4878"/>
  <c r="F135" i="4878" s="1"/>
  <c r="C135" i="4878"/>
  <c r="H134" i="4878"/>
  <c r="F134" i="4878" s="1"/>
  <c r="H133" i="4878"/>
  <c r="F133" i="4878" s="1"/>
  <c r="C133" i="4878"/>
  <c r="H132" i="4878"/>
  <c r="F132" i="4878" s="1"/>
  <c r="H131" i="4878"/>
  <c r="F131" i="4878"/>
  <c r="C131" i="4878"/>
  <c r="H130" i="4878"/>
  <c r="F130" i="4878"/>
  <c r="C130" i="4878"/>
  <c r="H129" i="4878"/>
  <c r="C129" i="4878" s="1"/>
  <c r="H128" i="4878"/>
  <c r="C128" i="4878" s="1"/>
  <c r="F128" i="4878"/>
  <c r="H127" i="4878"/>
  <c r="F127" i="4878" s="1"/>
  <c r="H126" i="4878"/>
  <c r="F126" i="4878"/>
  <c r="C126" i="4878"/>
  <c r="H125" i="4878"/>
  <c r="C125" i="4878" s="1"/>
  <c r="F125" i="4878"/>
  <c r="H124" i="4878"/>
  <c r="C124" i="4878" s="1"/>
  <c r="F124" i="4878"/>
  <c r="H123" i="4878"/>
  <c r="F123" i="4878" s="1"/>
  <c r="H122" i="4878"/>
  <c r="F122" i="4878"/>
  <c r="C122" i="4878"/>
  <c r="H121" i="4878"/>
  <c r="F121" i="4878"/>
  <c r="C121" i="4878"/>
  <c r="H120" i="4878"/>
  <c r="C120" i="4878" s="1"/>
  <c r="F120" i="4878"/>
  <c r="H119" i="4878"/>
  <c r="C119" i="4878" s="1"/>
  <c r="F119" i="4878"/>
  <c r="H118" i="4878"/>
  <c r="F118" i="4878" s="1"/>
  <c r="C118" i="4878"/>
  <c r="H117" i="4878"/>
  <c r="F117" i="4878" s="1"/>
  <c r="C117" i="4878"/>
  <c r="H116" i="4878"/>
  <c r="F116" i="4878"/>
  <c r="C116" i="4878"/>
  <c r="H115" i="4878"/>
  <c r="F115" i="4878"/>
  <c r="C115" i="4878"/>
  <c r="H114" i="4878"/>
  <c r="F114" i="4878" s="1"/>
  <c r="H113" i="4878"/>
  <c r="F113" i="4878" s="1"/>
  <c r="H112" i="4878"/>
  <c r="F112" i="4878" s="1"/>
  <c r="C112" i="4878"/>
  <c r="H111" i="4878"/>
  <c r="F111" i="4878"/>
  <c r="C111" i="4878"/>
  <c r="H110" i="4878"/>
  <c r="F110" i="4878" s="1"/>
  <c r="H109" i="4878"/>
  <c r="F109" i="4878"/>
  <c r="C109" i="4878"/>
  <c r="H108" i="4878"/>
  <c r="C108" i="4878" s="1"/>
  <c r="F108" i="4878"/>
  <c r="H107" i="4878"/>
  <c r="C107" i="4878" s="1"/>
  <c r="F107" i="4878"/>
  <c r="H106" i="4878"/>
  <c r="F106" i="4878"/>
  <c r="C106" i="4878"/>
  <c r="H105" i="4878"/>
  <c r="F105" i="4878" s="1"/>
  <c r="H104" i="4878"/>
  <c r="F104" i="4878"/>
  <c r="C104" i="4878"/>
  <c r="H103" i="4878"/>
  <c r="C103" i="4878" s="1"/>
  <c r="F103" i="4878"/>
  <c r="H102" i="4878"/>
  <c r="F102" i="4878"/>
  <c r="C102" i="4878"/>
  <c r="H101" i="4878"/>
  <c r="F101" i="4878"/>
  <c r="C101" i="4878"/>
  <c r="H100" i="4878"/>
  <c r="F100" i="4878" s="1"/>
  <c r="H99" i="4878"/>
  <c r="F99" i="4878"/>
  <c r="C99" i="4878"/>
  <c r="H98" i="4878"/>
  <c r="F98" i="4878"/>
  <c r="C98" i="4878"/>
  <c r="H97" i="4878"/>
  <c r="F97" i="4878"/>
  <c r="C97" i="4878"/>
  <c r="H96" i="4878"/>
  <c r="F96" i="4878" s="1"/>
  <c r="H95" i="4878"/>
  <c r="F95" i="4878" s="1"/>
  <c r="C95" i="4878"/>
  <c r="H94" i="4878"/>
  <c r="F94" i="4878"/>
  <c r="C94" i="4878"/>
  <c r="H93" i="4878"/>
  <c r="F93" i="4878"/>
  <c r="C93" i="4878"/>
  <c r="H92" i="4878"/>
  <c r="F92" i="4878" s="1"/>
  <c r="H91" i="4878"/>
  <c r="F91" i="4878" s="1"/>
  <c r="H90" i="4878"/>
  <c r="F90" i="4878" s="1"/>
  <c r="C90" i="4878"/>
  <c r="H89" i="4878"/>
  <c r="F89" i="4878"/>
  <c r="C89" i="4878"/>
  <c r="H88" i="4878"/>
  <c r="F88" i="4878" s="1"/>
  <c r="H87" i="4878"/>
  <c r="F87" i="4878" s="1"/>
  <c r="H86" i="4878"/>
  <c r="C86" i="4878" s="1"/>
  <c r="F86" i="4878"/>
  <c r="H85" i="4878"/>
  <c r="C85" i="4878" s="1"/>
  <c r="F85" i="4878"/>
  <c r="H84" i="4878"/>
  <c r="F84" i="4878"/>
  <c r="C84" i="4878"/>
  <c r="H83" i="4878"/>
  <c r="F83" i="4878" s="1"/>
  <c r="H82" i="4878"/>
  <c r="C82" i="4878" s="1"/>
  <c r="F82" i="4878"/>
  <c r="H81" i="4878"/>
  <c r="C81" i="4878" s="1"/>
  <c r="H80" i="4878"/>
  <c r="F80" i="4878"/>
  <c r="C80" i="4878"/>
  <c r="H79" i="4878"/>
  <c r="F79" i="4878"/>
  <c r="C79" i="4878"/>
  <c r="H78" i="4878"/>
  <c r="F78" i="4878"/>
  <c r="C78" i="4878"/>
  <c r="H77" i="4878"/>
  <c r="F77" i="4878" s="1"/>
  <c r="H76" i="4878"/>
  <c r="F76" i="4878"/>
  <c r="C76" i="4878"/>
  <c r="H75" i="4878"/>
  <c r="F75" i="4878"/>
  <c r="C75" i="4878"/>
  <c r="H74" i="4878"/>
  <c r="F74" i="4878"/>
  <c r="C74" i="4878"/>
  <c r="H73" i="4878"/>
  <c r="F73" i="4878" s="1"/>
  <c r="C73" i="4878"/>
  <c r="H72" i="4878"/>
  <c r="F72" i="4878" s="1"/>
  <c r="H71" i="4878"/>
  <c r="F71" i="4878"/>
  <c r="C71" i="4878"/>
  <c r="H70" i="4878"/>
  <c r="F70" i="4878" s="1"/>
  <c r="H69" i="4878"/>
  <c r="F69" i="4878" s="1"/>
  <c r="C69" i="4878"/>
  <c r="H68" i="4878"/>
  <c r="F68" i="4878" s="1"/>
  <c r="C68" i="4878"/>
  <c r="H67" i="4878"/>
  <c r="C67" i="4878" s="1"/>
  <c r="H66" i="4878"/>
  <c r="F66" i="4878" s="1"/>
  <c r="H65" i="4878"/>
  <c r="F65" i="4878"/>
  <c r="C65" i="4878"/>
  <c r="H64" i="4878"/>
  <c r="F64" i="4878"/>
  <c r="C64" i="4878"/>
  <c r="H63" i="4878"/>
  <c r="C63" i="4878" s="1"/>
  <c r="F63" i="4878"/>
  <c r="H62" i="4878"/>
  <c r="C62" i="4878" s="1"/>
  <c r="F62" i="4878"/>
  <c r="H61" i="4878"/>
  <c r="F61" i="4878" s="1"/>
  <c r="H60" i="4878"/>
  <c r="F60" i="4878" s="1"/>
  <c r="C60" i="4878"/>
  <c r="H59" i="4878"/>
  <c r="C59" i="4878" s="1"/>
  <c r="F59" i="4878"/>
  <c r="H58" i="4878"/>
  <c r="F58" i="4878"/>
  <c r="C58" i="4878"/>
  <c r="H57" i="4878"/>
  <c r="C57" i="4878" s="1"/>
  <c r="F57" i="4878"/>
  <c r="H56" i="4878"/>
  <c r="F56" i="4878" s="1"/>
  <c r="H55" i="4878"/>
  <c r="F55" i="4878"/>
  <c r="C55" i="4878"/>
  <c r="H54" i="4878"/>
  <c r="F54" i="4878"/>
  <c r="C54" i="4878"/>
  <c r="H53" i="4878"/>
  <c r="C53" i="4878" s="1"/>
  <c r="F53" i="4878"/>
  <c r="H52" i="4878"/>
  <c r="C52" i="4878" s="1"/>
  <c r="F52" i="4878"/>
  <c r="H51" i="4878"/>
  <c r="F51" i="4878" s="1"/>
  <c r="H50" i="4878"/>
  <c r="F50" i="4878"/>
  <c r="C50" i="4878"/>
  <c r="H49" i="4878"/>
  <c r="F49" i="4878"/>
  <c r="C49" i="4878"/>
  <c r="H48" i="4878"/>
  <c r="F48" i="4878" s="1"/>
  <c r="H47" i="4878"/>
  <c r="C47" i="4878" s="1"/>
  <c r="F47" i="4878"/>
  <c r="H46" i="4878"/>
  <c r="F46" i="4878" s="1"/>
  <c r="H45" i="4878"/>
  <c r="F45" i="4878"/>
  <c r="C45" i="4878"/>
  <c r="H44" i="4878"/>
  <c r="F44" i="4878" s="1"/>
  <c r="H43" i="4878"/>
  <c r="C43" i="4878" s="1"/>
  <c r="F43" i="4878"/>
  <c r="H42" i="4878"/>
  <c r="F42" i="4878"/>
  <c r="C42" i="4878"/>
  <c r="H41" i="4878"/>
  <c r="C41" i="4878" s="1"/>
  <c r="F41" i="4878"/>
  <c r="H40" i="4878"/>
  <c r="F40" i="4878"/>
  <c r="C40" i="4878"/>
  <c r="H39" i="4878"/>
  <c r="F39" i="4878" s="1"/>
  <c r="H38" i="4878"/>
  <c r="C38" i="4878" s="1"/>
  <c r="F38" i="4878"/>
  <c r="H37" i="4878"/>
  <c r="C37" i="4878" s="1"/>
  <c r="F37" i="4878"/>
  <c r="H36" i="4878"/>
  <c r="C36" i="4878" s="1"/>
  <c r="F36" i="4878"/>
  <c r="H35" i="4878"/>
  <c r="F35" i="4878" s="1"/>
  <c r="C35" i="4878"/>
  <c r="H34" i="4878"/>
  <c r="F34" i="4878"/>
  <c r="C34" i="4878"/>
  <c r="H33" i="4878"/>
  <c r="F33" i="4878"/>
  <c r="C33" i="4878"/>
  <c r="H32" i="4878"/>
  <c r="C32" i="4878" s="1"/>
  <c r="F32" i="4878"/>
  <c r="H31" i="4878"/>
  <c r="F31" i="4878" s="1"/>
  <c r="C31" i="4878"/>
  <c r="H30" i="4878"/>
  <c r="F30" i="4878"/>
  <c r="C30" i="4878"/>
  <c r="H29" i="4878"/>
  <c r="F29" i="4878" s="1"/>
  <c r="C29" i="4878"/>
  <c r="H28" i="4878"/>
  <c r="F28" i="4878"/>
  <c r="C28" i="4878"/>
  <c r="H27" i="4878"/>
  <c r="F27" i="4878"/>
  <c r="C27" i="4878"/>
  <c r="H26" i="4878"/>
  <c r="F26" i="4878" s="1"/>
  <c r="H25" i="4878"/>
  <c r="F25" i="4878"/>
  <c r="C25" i="4878"/>
  <c r="H24" i="4878"/>
  <c r="F24" i="4878" s="1"/>
  <c r="C24" i="4878"/>
  <c r="H23" i="4878"/>
  <c r="F23" i="4878"/>
  <c r="C23" i="4878"/>
  <c r="H22" i="4878"/>
  <c r="F22" i="4878" s="1"/>
  <c r="H21" i="4878"/>
  <c r="F21" i="4878"/>
  <c r="C21" i="4878"/>
  <c r="H20" i="4878"/>
  <c r="F20" i="4878"/>
  <c r="C20" i="4878"/>
  <c r="H19" i="4878"/>
  <c r="C19" i="4878" s="1"/>
  <c r="F19" i="4878"/>
  <c r="H18" i="4878"/>
  <c r="F18" i="4878"/>
  <c r="C18" i="4878"/>
  <c r="H17" i="4878"/>
  <c r="F17" i="4878" s="1"/>
  <c r="H16" i="4878"/>
  <c r="F16" i="4878" s="1"/>
  <c r="C16" i="4878"/>
  <c r="H15" i="4878"/>
  <c r="C15" i="4878" s="1"/>
  <c r="F15" i="4878"/>
  <c r="H14" i="4878"/>
  <c r="F14" i="4878" s="1"/>
  <c r="H13" i="4878"/>
  <c r="F13" i="4878"/>
  <c r="C13" i="4878"/>
  <c r="H12" i="4878"/>
  <c r="C12" i="4878" s="1"/>
  <c r="F12" i="4878"/>
  <c r="H11" i="4878"/>
  <c r="F11" i="4878" s="1"/>
  <c r="C11" i="4878"/>
  <c r="L373" i="4877"/>
  <c r="M373" i="4877" s="1"/>
  <c r="F373" i="4877"/>
  <c r="L372" i="4877"/>
  <c r="F372" i="4877"/>
  <c r="L371" i="4877"/>
  <c r="M371" i="4877" s="1"/>
  <c r="F371" i="4877"/>
  <c r="L370" i="4877"/>
  <c r="M370" i="4877" s="1"/>
  <c r="F370" i="4877"/>
  <c r="P370" i="4877" s="1"/>
  <c r="O370" i="4877" s="1"/>
  <c r="L369" i="4877"/>
  <c r="M369" i="4877" s="1"/>
  <c r="F369" i="4877"/>
  <c r="L368" i="4877"/>
  <c r="F368" i="4877"/>
  <c r="L367" i="4877"/>
  <c r="M367" i="4877" s="1"/>
  <c r="F367" i="4877"/>
  <c r="L366" i="4877"/>
  <c r="M366" i="4877" s="1"/>
  <c r="F366" i="4877"/>
  <c r="L365" i="4877"/>
  <c r="F365" i="4877"/>
  <c r="L364" i="4877"/>
  <c r="M364" i="4877" s="1"/>
  <c r="F364" i="4877"/>
  <c r="P364" i="4877" s="1"/>
  <c r="O364" i="4877" s="1"/>
  <c r="L363" i="4877"/>
  <c r="M363" i="4877" s="1"/>
  <c r="F363" i="4877"/>
  <c r="L362" i="4877"/>
  <c r="M362" i="4877" s="1"/>
  <c r="F362" i="4877"/>
  <c r="P362" i="4877" s="1"/>
  <c r="L361" i="4877"/>
  <c r="F361" i="4877"/>
  <c r="L360" i="4877"/>
  <c r="M360" i="4877" s="1"/>
  <c r="F360" i="4877"/>
  <c r="L359" i="4877"/>
  <c r="F359" i="4877"/>
  <c r="L358" i="4877"/>
  <c r="M358" i="4877" s="1"/>
  <c r="F358" i="4877"/>
  <c r="L357" i="4877"/>
  <c r="F357" i="4877"/>
  <c r="P357" i="4877" s="1"/>
  <c r="L356" i="4877"/>
  <c r="M356" i="4877" s="1"/>
  <c r="F356" i="4877"/>
  <c r="P356" i="4877" s="1"/>
  <c r="O356" i="4877" s="1"/>
  <c r="L355" i="4877"/>
  <c r="M355" i="4877" s="1"/>
  <c r="F355" i="4877"/>
  <c r="L354" i="4877"/>
  <c r="M354" i="4877" s="1"/>
  <c r="F354" i="4877"/>
  <c r="L353" i="4877"/>
  <c r="F353" i="4877"/>
  <c r="L352" i="4877"/>
  <c r="F352" i="4877"/>
  <c r="P352" i="4877" s="1"/>
  <c r="G352" i="4877" s="1"/>
  <c r="L351" i="4877"/>
  <c r="F351" i="4877"/>
  <c r="L350" i="4877"/>
  <c r="F350" i="4877"/>
  <c r="L349" i="4877"/>
  <c r="F349" i="4877"/>
  <c r="L348" i="4877"/>
  <c r="M348" i="4877" s="1"/>
  <c r="F348" i="4877"/>
  <c r="L347" i="4877"/>
  <c r="M347" i="4877" s="1"/>
  <c r="F347" i="4877"/>
  <c r="L346" i="4877"/>
  <c r="M346" i="4877" s="1"/>
  <c r="F346" i="4877"/>
  <c r="L345" i="4877"/>
  <c r="M345" i="4877" s="1"/>
  <c r="F345" i="4877"/>
  <c r="L344" i="4877"/>
  <c r="M344" i="4877" s="1"/>
  <c r="F344" i="4877"/>
  <c r="P344" i="4877" s="1"/>
  <c r="L343" i="4877"/>
  <c r="M343" i="4877" s="1"/>
  <c r="F343" i="4877"/>
  <c r="L342" i="4877"/>
  <c r="M342" i="4877" s="1"/>
  <c r="F342" i="4877"/>
  <c r="L341" i="4877"/>
  <c r="M341" i="4877" s="1"/>
  <c r="F341" i="4877"/>
  <c r="L340" i="4877"/>
  <c r="M340" i="4877" s="1"/>
  <c r="F340" i="4877"/>
  <c r="L339" i="4877"/>
  <c r="F339" i="4877"/>
  <c r="P339" i="4877" s="1"/>
  <c r="L338" i="4877"/>
  <c r="M338" i="4877" s="1"/>
  <c r="F338" i="4877"/>
  <c r="L337" i="4877"/>
  <c r="M337" i="4877" s="1"/>
  <c r="F337" i="4877"/>
  <c r="L336" i="4877"/>
  <c r="M336" i="4877" s="1"/>
  <c r="F336" i="4877"/>
  <c r="L335" i="4877"/>
  <c r="M335" i="4877" s="1"/>
  <c r="F335" i="4877"/>
  <c r="L334" i="4877"/>
  <c r="F334" i="4877"/>
  <c r="L333" i="4877"/>
  <c r="M333" i="4877" s="1"/>
  <c r="F333" i="4877"/>
  <c r="L332" i="4877"/>
  <c r="F332" i="4877"/>
  <c r="L331" i="4877"/>
  <c r="M331" i="4877" s="1"/>
  <c r="F331" i="4877"/>
  <c r="L330" i="4877"/>
  <c r="M330" i="4877" s="1"/>
  <c r="F330" i="4877"/>
  <c r="L329" i="4877"/>
  <c r="M329" i="4877" s="1"/>
  <c r="F329" i="4877"/>
  <c r="L328" i="4877"/>
  <c r="F328" i="4877"/>
  <c r="L327" i="4877"/>
  <c r="M327" i="4877" s="1"/>
  <c r="F327" i="4877"/>
  <c r="L326" i="4877"/>
  <c r="F326" i="4877"/>
  <c r="L325" i="4877"/>
  <c r="M325" i="4877" s="1"/>
  <c r="F325" i="4877"/>
  <c r="L324" i="4877"/>
  <c r="F324" i="4877"/>
  <c r="L323" i="4877"/>
  <c r="M323" i="4877" s="1"/>
  <c r="F323" i="4877"/>
  <c r="L322" i="4877"/>
  <c r="M322" i="4877" s="1"/>
  <c r="F322" i="4877"/>
  <c r="L321" i="4877"/>
  <c r="M321" i="4877" s="1"/>
  <c r="F321" i="4877"/>
  <c r="P321" i="4877" s="1"/>
  <c r="L320" i="4877"/>
  <c r="F320" i="4877"/>
  <c r="L319" i="4877"/>
  <c r="F319" i="4877"/>
  <c r="L318" i="4877"/>
  <c r="M318" i="4877" s="1"/>
  <c r="F318" i="4877"/>
  <c r="L317" i="4877"/>
  <c r="M317" i="4877" s="1"/>
  <c r="F317" i="4877"/>
  <c r="L316" i="4877"/>
  <c r="F316" i="4877"/>
  <c r="L315" i="4877"/>
  <c r="F315" i="4877"/>
  <c r="L314" i="4877"/>
  <c r="M314" i="4877" s="1"/>
  <c r="F314" i="4877"/>
  <c r="L313" i="4877"/>
  <c r="M313" i="4877" s="1"/>
  <c r="F313" i="4877"/>
  <c r="L312" i="4877"/>
  <c r="M312" i="4877" s="1"/>
  <c r="F312" i="4877"/>
  <c r="L311" i="4877"/>
  <c r="F311" i="4877"/>
  <c r="L310" i="4877"/>
  <c r="F310" i="4877"/>
  <c r="P310" i="4877" s="1"/>
  <c r="L309" i="4877"/>
  <c r="F309" i="4877"/>
  <c r="L308" i="4877"/>
  <c r="F308" i="4877"/>
  <c r="L307" i="4877"/>
  <c r="M307" i="4877" s="1"/>
  <c r="F307" i="4877"/>
  <c r="L306" i="4877"/>
  <c r="F306" i="4877"/>
  <c r="L305" i="4877"/>
  <c r="F305" i="4877"/>
  <c r="L304" i="4877"/>
  <c r="F304" i="4877"/>
  <c r="L303" i="4877"/>
  <c r="M303" i="4877" s="1"/>
  <c r="F303" i="4877"/>
  <c r="L302" i="4877"/>
  <c r="M302" i="4877" s="1"/>
  <c r="F302" i="4877"/>
  <c r="L301" i="4877"/>
  <c r="F301" i="4877"/>
  <c r="L300" i="4877"/>
  <c r="F300" i="4877"/>
  <c r="L299" i="4877"/>
  <c r="M299" i="4877" s="1"/>
  <c r="F299" i="4877"/>
  <c r="L298" i="4877"/>
  <c r="F298" i="4877"/>
  <c r="P298" i="4877" s="1"/>
  <c r="G298" i="4877" s="1"/>
  <c r="L297" i="4877"/>
  <c r="F297" i="4877"/>
  <c r="L296" i="4877"/>
  <c r="F296" i="4877"/>
  <c r="L295" i="4877"/>
  <c r="M295" i="4877" s="1"/>
  <c r="F295" i="4877"/>
  <c r="L294" i="4877"/>
  <c r="F294" i="4877"/>
  <c r="L293" i="4877"/>
  <c r="F293" i="4877"/>
  <c r="L292" i="4877"/>
  <c r="M292" i="4877" s="1"/>
  <c r="F292" i="4877"/>
  <c r="L291" i="4877"/>
  <c r="M291" i="4877" s="1"/>
  <c r="F291" i="4877"/>
  <c r="P291" i="4877" s="1"/>
  <c r="O291" i="4877" s="1"/>
  <c r="L290" i="4877"/>
  <c r="M290" i="4877" s="1"/>
  <c r="F290" i="4877"/>
  <c r="P290" i="4877" s="1"/>
  <c r="O290" i="4877" s="1"/>
  <c r="L289" i="4877"/>
  <c r="F289" i="4877"/>
  <c r="L288" i="4877"/>
  <c r="M288" i="4877" s="1"/>
  <c r="F288" i="4877"/>
  <c r="L287" i="4877"/>
  <c r="M287" i="4877" s="1"/>
  <c r="F287" i="4877"/>
  <c r="L286" i="4877"/>
  <c r="F286" i="4877"/>
  <c r="L285" i="4877"/>
  <c r="M285" i="4877" s="1"/>
  <c r="F285" i="4877"/>
  <c r="L284" i="4877"/>
  <c r="F284" i="4877"/>
  <c r="L283" i="4877"/>
  <c r="F283" i="4877"/>
  <c r="L282" i="4877"/>
  <c r="M282" i="4877" s="1"/>
  <c r="F282" i="4877"/>
  <c r="L281" i="4877"/>
  <c r="M281" i="4877" s="1"/>
  <c r="F281" i="4877"/>
  <c r="L280" i="4877"/>
  <c r="F280" i="4877"/>
  <c r="L279" i="4877"/>
  <c r="F279" i="4877"/>
  <c r="L278" i="4877"/>
  <c r="F278" i="4877"/>
  <c r="L277" i="4877"/>
  <c r="M277" i="4877" s="1"/>
  <c r="F277" i="4877"/>
  <c r="L276" i="4877"/>
  <c r="F276" i="4877"/>
  <c r="L275" i="4877"/>
  <c r="M275" i="4877" s="1"/>
  <c r="F275" i="4877"/>
  <c r="L274" i="4877"/>
  <c r="F274" i="4877"/>
  <c r="L273" i="4877"/>
  <c r="F273" i="4877"/>
  <c r="L272" i="4877"/>
  <c r="F272" i="4877"/>
  <c r="L271" i="4877"/>
  <c r="M271" i="4877" s="1"/>
  <c r="F271" i="4877"/>
  <c r="L270" i="4877"/>
  <c r="M270" i="4877" s="1"/>
  <c r="F270" i="4877"/>
  <c r="L269" i="4877"/>
  <c r="M269" i="4877" s="1"/>
  <c r="F269" i="4877"/>
  <c r="L268" i="4877"/>
  <c r="F268" i="4877"/>
  <c r="P268" i="4877" s="1"/>
  <c r="L267" i="4877"/>
  <c r="M267" i="4877" s="1"/>
  <c r="F267" i="4877"/>
  <c r="L266" i="4877"/>
  <c r="M266" i="4877" s="1"/>
  <c r="F266" i="4877"/>
  <c r="L265" i="4877"/>
  <c r="M265" i="4877" s="1"/>
  <c r="F265" i="4877"/>
  <c r="L264" i="4877"/>
  <c r="M264" i="4877" s="1"/>
  <c r="F264" i="4877"/>
  <c r="L263" i="4877"/>
  <c r="M263" i="4877" s="1"/>
  <c r="F263" i="4877"/>
  <c r="L262" i="4877"/>
  <c r="M262" i="4877" s="1"/>
  <c r="F262" i="4877"/>
  <c r="L261" i="4877"/>
  <c r="F261" i="4877"/>
  <c r="L260" i="4877"/>
  <c r="M260" i="4877" s="1"/>
  <c r="F260" i="4877"/>
  <c r="P260" i="4877" s="1"/>
  <c r="O260" i="4877" s="1"/>
  <c r="L259" i="4877"/>
  <c r="M259" i="4877" s="1"/>
  <c r="F259" i="4877"/>
  <c r="L258" i="4877"/>
  <c r="M258" i="4877" s="1"/>
  <c r="F258" i="4877"/>
  <c r="L257" i="4877"/>
  <c r="F257" i="4877"/>
  <c r="L256" i="4877"/>
  <c r="M256" i="4877" s="1"/>
  <c r="F256" i="4877"/>
  <c r="L255" i="4877"/>
  <c r="M255" i="4877" s="1"/>
  <c r="F255" i="4877"/>
  <c r="P255" i="4877" s="1"/>
  <c r="L254" i="4877"/>
  <c r="M254" i="4877" s="1"/>
  <c r="F254" i="4877"/>
  <c r="L253" i="4877"/>
  <c r="F253" i="4877"/>
  <c r="L252" i="4877"/>
  <c r="F252" i="4877"/>
  <c r="L251" i="4877"/>
  <c r="F251" i="4877"/>
  <c r="L250" i="4877"/>
  <c r="M250" i="4877" s="1"/>
  <c r="F250" i="4877"/>
  <c r="L249" i="4877"/>
  <c r="M249" i="4877" s="1"/>
  <c r="F249" i="4877"/>
  <c r="P249" i="4877" s="1"/>
  <c r="O249" i="4877" s="1"/>
  <c r="L248" i="4877"/>
  <c r="M248" i="4877" s="1"/>
  <c r="F248" i="4877"/>
  <c r="P248" i="4877" s="1"/>
  <c r="G248" i="4877" s="1"/>
  <c r="L247" i="4877"/>
  <c r="F247" i="4877"/>
  <c r="L246" i="4877"/>
  <c r="F246" i="4877"/>
  <c r="L245" i="4877"/>
  <c r="F245" i="4877"/>
  <c r="L244" i="4877"/>
  <c r="F244" i="4877"/>
  <c r="P244" i="4877" s="1"/>
  <c r="L243" i="4877"/>
  <c r="M243" i="4877" s="1"/>
  <c r="F243" i="4877"/>
  <c r="P243" i="4877" s="1"/>
  <c r="O243" i="4877" s="1"/>
  <c r="L242" i="4877"/>
  <c r="M242" i="4877" s="1"/>
  <c r="F242" i="4877"/>
  <c r="L241" i="4877"/>
  <c r="M241" i="4877" s="1"/>
  <c r="F241" i="4877"/>
  <c r="L240" i="4877"/>
  <c r="M240" i="4877" s="1"/>
  <c r="F240" i="4877"/>
  <c r="L239" i="4877"/>
  <c r="M239" i="4877" s="1"/>
  <c r="F239" i="4877"/>
  <c r="L238" i="4877"/>
  <c r="M238" i="4877" s="1"/>
  <c r="F238" i="4877"/>
  <c r="L237" i="4877"/>
  <c r="M237" i="4877" s="1"/>
  <c r="F237" i="4877"/>
  <c r="P237" i="4877" s="1"/>
  <c r="O237" i="4877" s="1"/>
  <c r="L236" i="4877"/>
  <c r="F236" i="4877"/>
  <c r="L235" i="4877"/>
  <c r="M235" i="4877" s="1"/>
  <c r="F235" i="4877"/>
  <c r="L234" i="4877"/>
  <c r="M234" i="4877" s="1"/>
  <c r="F234" i="4877"/>
  <c r="L233" i="4877"/>
  <c r="M233" i="4877" s="1"/>
  <c r="F233" i="4877"/>
  <c r="L232" i="4877"/>
  <c r="F232" i="4877"/>
  <c r="L231" i="4877"/>
  <c r="M231" i="4877" s="1"/>
  <c r="F231" i="4877"/>
  <c r="P231" i="4877" s="1"/>
  <c r="G231" i="4877" s="1"/>
  <c r="L230" i="4877"/>
  <c r="F230" i="4877"/>
  <c r="L229" i="4877"/>
  <c r="F229" i="4877"/>
  <c r="L228" i="4877"/>
  <c r="M228" i="4877" s="1"/>
  <c r="F228" i="4877"/>
  <c r="L227" i="4877"/>
  <c r="M227" i="4877" s="1"/>
  <c r="F227" i="4877"/>
  <c r="L226" i="4877"/>
  <c r="M226" i="4877" s="1"/>
  <c r="F226" i="4877"/>
  <c r="P226" i="4877" s="1"/>
  <c r="O226" i="4877" s="1"/>
  <c r="L225" i="4877"/>
  <c r="M225" i="4877" s="1"/>
  <c r="F225" i="4877"/>
  <c r="L224" i="4877"/>
  <c r="M224" i="4877" s="1"/>
  <c r="F224" i="4877"/>
  <c r="L223" i="4877"/>
  <c r="M223" i="4877" s="1"/>
  <c r="F223" i="4877"/>
  <c r="L222" i="4877"/>
  <c r="M222" i="4877" s="1"/>
  <c r="F222" i="4877"/>
  <c r="L221" i="4877"/>
  <c r="M221" i="4877" s="1"/>
  <c r="F221" i="4877"/>
  <c r="L220" i="4877"/>
  <c r="F220" i="4877"/>
  <c r="L219" i="4877"/>
  <c r="F219" i="4877"/>
  <c r="L218" i="4877"/>
  <c r="F218" i="4877"/>
  <c r="P218" i="4877" s="1"/>
  <c r="L217" i="4877"/>
  <c r="F217" i="4877"/>
  <c r="L216" i="4877"/>
  <c r="M216" i="4877" s="1"/>
  <c r="F216" i="4877"/>
  <c r="L215" i="4877"/>
  <c r="M215" i="4877" s="1"/>
  <c r="F215" i="4877"/>
  <c r="P215" i="4877" s="1"/>
  <c r="G215" i="4877" s="1"/>
  <c r="L214" i="4877"/>
  <c r="M214" i="4877" s="1"/>
  <c r="F214" i="4877"/>
  <c r="L213" i="4877"/>
  <c r="F213" i="4877"/>
  <c r="L212" i="4877"/>
  <c r="M212" i="4877" s="1"/>
  <c r="F212" i="4877"/>
  <c r="L211" i="4877"/>
  <c r="M211" i="4877" s="1"/>
  <c r="F211" i="4877"/>
  <c r="L210" i="4877"/>
  <c r="F210" i="4877"/>
  <c r="L209" i="4877"/>
  <c r="M209" i="4877" s="1"/>
  <c r="F209" i="4877"/>
  <c r="L208" i="4877"/>
  <c r="F208" i="4877"/>
  <c r="L207" i="4877"/>
  <c r="M207" i="4877" s="1"/>
  <c r="F207" i="4877"/>
  <c r="L206" i="4877"/>
  <c r="M206" i="4877" s="1"/>
  <c r="F206" i="4877"/>
  <c r="L205" i="4877"/>
  <c r="F205" i="4877"/>
  <c r="L204" i="4877"/>
  <c r="M204" i="4877" s="1"/>
  <c r="F204" i="4877"/>
  <c r="L203" i="4877"/>
  <c r="F203" i="4877"/>
  <c r="P203" i="4877" s="1"/>
  <c r="L202" i="4877"/>
  <c r="M202" i="4877" s="1"/>
  <c r="F202" i="4877"/>
  <c r="P202" i="4877" s="1"/>
  <c r="L201" i="4877"/>
  <c r="F201" i="4877"/>
  <c r="L200" i="4877"/>
  <c r="M200" i="4877" s="1"/>
  <c r="F200" i="4877"/>
  <c r="L199" i="4877"/>
  <c r="F199" i="4877"/>
  <c r="L198" i="4877"/>
  <c r="M198" i="4877" s="1"/>
  <c r="F198" i="4877"/>
  <c r="L197" i="4877"/>
  <c r="M197" i="4877" s="1"/>
  <c r="F197" i="4877"/>
  <c r="L196" i="4877"/>
  <c r="F196" i="4877"/>
  <c r="L195" i="4877"/>
  <c r="M195" i="4877" s="1"/>
  <c r="F195" i="4877"/>
  <c r="L194" i="4877"/>
  <c r="F194" i="4877"/>
  <c r="L193" i="4877"/>
  <c r="M193" i="4877" s="1"/>
  <c r="F193" i="4877"/>
  <c r="L192" i="4877"/>
  <c r="F192" i="4877"/>
  <c r="L191" i="4877"/>
  <c r="M191" i="4877" s="1"/>
  <c r="F191" i="4877"/>
  <c r="P191" i="4877" s="1"/>
  <c r="O191" i="4877" s="1"/>
  <c r="L190" i="4877"/>
  <c r="M190" i="4877" s="1"/>
  <c r="F190" i="4877"/>
  <c r="P190" i="4877" s="1"/>
  <c r="L189" i="4877"/>
  <c r="M189" i="4877" s="1"/>
  <c r="F189" i="4877"/>
  <c r="L188" i="4877"/>
  <c r="F188" i="4877"/>
  <c r="L187" i="4877"/>
  <c r="F187" i="4877"/>
  <c r="L186" i="4877"/>
  <c r="M186" i="4877" s="1"/>
  <c r="F186" i="4877"/>
  <c r="L185" i="4877"/>
  <c r="F185" i="4877"/>
  <c r="L184" i="4877"/>
  <c r="F184" i="4877"/>
  <c r="L183" i="4877"/>
  <c r="F183" i="4877"/>
  <c r="L182" i="4877"/>
  <c r="M182" i="4877" s="1"/>
  <c r="F182" i="4877"/>
  <c r="L181" i="4877"/>
  <c r="M181" i="4877" s="1"/>
  <c r="F181" i="4877"/>
  <c r="L180" i="4877"/>
  <c r="M180" i="4877" s="1"/>
  <c r="F180" i="4877"/>
  <c r="L179" i="4877"/>
  <c r="M179" i="4877" s="1"/>
  <c r="F179" i="4877"/>
  <c r="L178" i="4877"/>
  <c r="M178" i="4877" s="1"/>
  <c r="F178" i="4877"/>
  <c r="L177" i="4877"/>
  <c r="F177" i="4877"/>
  <c r="L176" i="4877"/>
  <c r="F176" i="4877"/>
  <c r="L175" i="4877"/>
  <c r="F175" i="4877"/>
  <c r="L174" i="4877"/>
  <c r="F174" i="4877"/>
  <c r="L173" i="4877"/>
  <c r="F173" i="4877"/>
  <c r="L172" i="4877"/>
  <c r="F172" i="4877"/>
  <c r="L171" i="4877"/>
  <c r="M171" i="4877" s="1"/>
  <c r="F171" i="4877"/>
  <c r="L170" i="4877"/>
  <c r="F170" i="4877"/>
  <c r="L169" i="4877"/>
  <c r="M169" i="4877" s="1"/>
  <c r="F169" i="4877"/>
  <c r="L168" i="4877"/>
  <c r="F168" i="4877"/>
  <c r="L167" i="4877"/>
  <c r="M167" i="4877" s="1"/>
  <c r="F167" i="4877"/>
  <c r="L166" i="4877"/>
  <c r="M166" i="4877" s="1"/>
  <c r="F166" i="4877"/>
  <c r="L165" i="4877"/>
  <c r="M165" i="4877" s="1"/>
  <c r="F165" i="4877"/>
  <c r="P165" i="4877" s="1"/>
  <c r="G165" i="4877" s="1"/>
  <c r="L164" i="4877"/>
  <c r="M164" i="4877" s="1"/>
  <c r="F164" i="4877"/>
  <c r="L163" i="4877"/>
  <c r="F163" i="4877"/>
  <c r="L162" i="4877"/>
  <c r="F162" i="4877"/>
  <c r="L161" i="4877"/>
  <c r="F161" i="4877"/>
  <c r="L160" i="4877"/>
  <c r="M160" i="4877" s="1"/>
  <c r="F160" i="4877"/>
  <c r="L159" i="4877"/>
  <c r="M159" i="4877" s="1"/>
  <c r="F159" i="4877"/>
  <c r="L158" i="4877"/>
  <c r="F158" i="4877"/>
  <c r="L157" i="4877"/>
  <c r="F157" i="4877"/>
  <c r="L156" i="4877"/>
  <c r="M156" i="4877" s="1"/>
  <c r="F156" i="4877"/>
  <c r="L155" i="4877"/>
  <c r="F155" i="4877"/>
  <c r="L154" i="4877"/>
  <c r="M154" i="4877" s="1"/>
  <c r="F154" i="4877"/>
  <c r="L153" i="4877"/>
  <c r="F153" i="4877"/>
  <c r="L152" i="4877"/>
  <c r="F152" i="4877"/>
  <c r="L151" i="4877"/>
  <c r="F151" i="4877"/>
  <c r="L150" i="4877"/>
  <c r="M150" i="4877" s="1"/>
  <c r="F150" i="4877"/>
  <c r="L149" i="4877"/>
  <c r="M149" i="4877" s="1"/>
  <c r="F149" i="4877"/>
  <c r="L148" i="4877"/>
  <c r="M148" i="4877" s="1"/>
  <c r="F148" i="4877"/>
  <c r="P148" i="4877" s="1"/>
  <c r="L147" i="4877"/>
  <c r="F147" i="4877"/>
  <c r="L146" i="4877"/>
  <c r="M146" i="4877" s="1"/>
  <c r="F146" i="4877"/>
  <c r="L145" i="4877"/>
  <c r="M145" i="4877" s="1"/>
  <c r="F145" i="4877"/>
  <c r="L144" i="4877"/>
  <c r="M144" i="4877" s="1"/>
  <c r="F144" i="4877"/>
  <c r="L143" i="4877"/>
  <c r="M143" i="4877" s="1"/>
  <c r="F143" i="4877"/>
  <c r="P143" i="4877" s="1"/>
  <c r="O143" i="4877" s="1"/>
  <c r="L142" i="4877"/>
  <c r="M142" i="4877" s="1"/>
  <c r="F142" i="4877"/>
  <c r="L141" i="4877"/>
  <c r="M141" i="4877" s="1"/>
  <c r="F141" i="4877"/>
  <c r="P141" i="4877" s="1"/>
  <c r="G141" i="4877" s="1"/>
  <c r="L140" i="4877"/>
  <c r="M140" i="4877" s="1"/>
  <c r="F140" i="4877"/>
  <c r="L139" i="4877"/>
  <c r="M139" i="4877" s="1"/>
  <c r="F139" i="4877"/>
  <c r="L138" i="4877"/>
  <c r="M138" i="4877" s="1"/>
  <c r="F138" i="4877"/>
  <c r="L137" i="4877"/>
  <c r="M137" i="4877" s="1"/>
  <c r="F137" i="4877"/>
  <c r="L136" i="4877"/>
  <c r="M136" i="4877" s="1"/>
  <c r="F136" i="4877"/>
  <c r="L135" i="4877"/>
  <c r="M135" i="4877" s="1"/>
  <c r="F135" i="4877"/>
  <c r="L134" i="4877"/>
  <c r="M134" i="4877" s="1"/>
  <c r="F134" i="4877"/>
  <c r="L133" i="4877"/>
  <c r="M133" i="4877" s="1"/>
  <c r="F133" i="4877"/>
  <c r="L132" i="4877"/>
  <c r="F132" i="4877"/>
  <c r="L131" i="4877"/>
  <c r="F131" i="4877"/>
  <c r="L130" i="4877"/>
  <c r="F130" i="4877"/>
  <c r="P130" i="4877" s="1"/>
  <c r="L129" i="4877"/>
  <c r="M129" i="4877" s="1"/>
  <c r="F129" i="4877"/>
  <c r="P129" i="4877" s="1"/>
  <c r="O129" i="4877" s="1"/>
  <c r="L128" i="4877"/>
  <c r="M128" i="4877" s="1"/>
  <c r="F128" i="4877"/>
  <c r="L127" i="4877"/>
  <c r="M127" i="4877" s="1"/>
  <c r="F127" i="4877"/>
  <c r="L126" i="4877"/>
  <c r="F126" i="4877"/>
  <c r="L125" i="4877"/>
  <c r="M125" i="4877" s="1"/>
  <c r="F125" i="4877"/>
  <c r="L124" i="4877"/>
  <c r="F124" i="4877"/>
  <c r="P124" i="4877" s="1"/>
  <c r="L123" i="4877"/>
  <c r="M123" i="4877" s="1"/>
  <c r="F123" i="4877"/>
  <c r="L122" i="4877"/>
  <c r="F122" i="4877"/>
  <c r="L121" i="4877"/>
  <c r="M121" i="4877" s="1"/>
  <c r="F121" i="4877"/>
  <c r="L120" i="4877"/>
  <c r="M120" i="4877" s="1"/>
  <c r="F120" i="4877"/>
  <c r="L119" i="4877"/>
  <c r="F119" i="4877"/>
  <c r="L118" i="4877"/>
  <c r="M118" i="4877" s="1"/>
  <c r="F118" i="4877"/>
  <c r="P118" i="4877" s="1"/>
  <c r="L117" i="4877"/>
  <c r="F117" i="4877"/>
  <c r="L116" i="4877"/>
  <c r="M116" i="4877" s="1"/>
  <c r="F116" i="4877"/>
  <c r="L115" i="4877"/>
  <c r="F115" i="4877"/>
  <c r="L114" i="4877"/>
  <c r="M114" i="4877" s="1"/>
  <c r="F114" i="4877"/>
  <c r="L113" i="4877"/>
  <c r="M113" i="4877" s="1"/>
  <c r="F113" i="4877"/>
  <c r="L112" i="4877"/>
  <c r="M112" i="4877" s="1"/>
  <c r="F112" i="4877"/>
  <c r="L111" i="4877"/>
  <c r="M111" i="4877" s="1"/>
  <c r="F111" i="4877"/>
  <c r="L110" i="4877"/>
  <c r="M110" i="4877" s="1"/>
  <c r="F110" i="4877"/>
  <c r="L109" i="4877"/>
  <c r="F109" i="4877"/>
  <c r="L108" i="4877"/>
  <c r="F108" i="4877"/>
  <c r="L107" i="4877"/>
  <c r="F107" i="4877"/>
  <c r="L106" i="4877"/>
  <c r="M106" i="4877" s="1"/>
  <c r="F106" i="4877"/>
  <c r="P106" i="4877" s="1"/>
  <c r="O106" i="4877" s="1"/>
  <c r="L105" i="4877"/>
  <c r="M105" i="4877" s="1"/>
  <c r="F105" i="4877"/>
  <c r="L104" i="4877"/>
  <c r="M104" i="4877" s="1"/>
  <c r="F104" i="4877"/>
  <c r="L103" i="4877"/>
  <c r="M103" i="4877" s="1"/>
  <c r="F103" i="4877"/>
  <c r="P103" i="4877" s="1"/>
  <c r="L102" i="4877"/>
  <c r="F102" i="4877"/>
  <c r="L101" i="4877"/>
  <c r="M101" i="4877" s="1"/>
  <c r="F101" i="4877"/>
  <c r="L100" i="4877"/>
  <c r="M100" i="4877" s="1"/>
  <c r="F100" i="4877"/>
  <c r="P100" i="4877" s="1"/>
  <c r="O100" i="4877" s="1"/>
  <c r="L99" i="4877"/>
  <c r="F99" i="4877"/>
  <c r="L98" i="4877"/>
  <c r="M98" i="4877" s="1"/>
  <c r="F98" i="4877"/>
  <c r="L97" i="4877"/>
  <c r="F97" i="4877"/>
  <c r="L96" i="4877"/>
  <c r="M96" i="4877" s="1"/>
  <c r="F96" i="4877"/>
  <c r="L95" i="4877"/>
  <c r="F95" i="4877"/>
  <c r="L94" i="4877"/>
  <c r="M94" i="4877" s="1"/>
  <c r="F94" i="4877"/>
  <c r="L93" i="4877"/>
  <c r="M93" i="4877" s="1"/>
  <c r="F93" i="4877"/>
  <c r="P93" i="4877" s="1"/>
  <c r="L92" i="4877"/>
  <c r="F92" i="4877"/>
  <c r="L91" i="4877"/>
  <c r="M91" i="4877" s="1"/>
  <c r="F91" i="4877"/>
  <c r="P91" i="4877" s="1"/>
  <c r="L90" i="4877"/>
  <c r="M90" i="4877" s="1"/>
  <c r="F90" i="4877"/>
  <c r="L89" i="4877"/>
  <c r="F89" i="4877"/>
  <c r="P89" i="4877" s="1"/>
  <c r="G89" i="4877" s="1"/>
  <c r="L88" i="4877"/>
  <c r="F88" i="4877"/>
  <c r="L87" i="4877"/>
  <c r="M87" i="4877" s="1"/>
  <c r="F87" i="4877"/>
  <c r="L86" i="4877"/>
  <c r="F86" i="4877"/>
  <c r="L85" i="4877"/>
  <c r="M85" i="4877" s="1"/>
  <c r="F85" i="4877"/>
  <c r="L84" i="4877"/>
  <c r="M84" i="4877" s="1"/>
  <c r="F84" i="4877"/>
  <c r="L83" i="4877"/>
  <c r="F83" i="4877"/>
  <c r="L82" i="4877"/>
  <c r="M82" i="4877" s="1"/>
  <c r="F82" i="4877"/>
  <c r="P82" i="4877" s="1"/>
  <c r="L81" i="4877"/>
  <c r="F81" i="4877"/>
  <c r="P81" i="4877" s="1"/>
  <c r="L80" i="4877"/>
  <c r="M80" i="4877" s="1"/>
  <c r="F80" i="4877"/>
  <c r="L79" i="4877"/>
  <c r="M79" i="4877" s="1"/>
  <c r="F79" i="4877"/>
  <c r="L78" i="4877"/>
  <c r="M78" i="4877" s="1"/>
  <c r="F78" i="4877"/>
  <c r="L77" i="4877"/>
  <c r="F77" i="4877"/>
  <c r="L76" i="4877"/>
  <c r="F76" i="4877"/>
  <c r="L75" i="4877"/>
  <c r="M75" i="4877" s="1"/>
  <c r="F75" i="4877"/>
  <c r="P75" i="4877" s="1"/>
  <c r="L74" i="4877"/>
  <c r="M74" i="4877" s="1"/>
  <c r="F74" i="4877"/>
  <c r="L73" i="4877"/>
  <c r="M73" i="4877" s="1"/>
  <c r="F73" i="4877"/>
  <c r="P73" i="4877" s="1"/>
  <c r="L72" i="4877"/>
  <c r="M72" i="4877" s="1"/>
  <c r="F72" i="4877"/>
  <c r="L71" i="4877"/>
  <c r="M71" i="4877" s="1"/>
  <c r="F71" i="4877"/>
  <c r="L70" i="4877"/>
  <c r="F70" i="4877"/>
  <c r="P70" i="4877" s="1"/>
  <c r="L69" i="4877"/>
  <c r="M69" i="4877" s="1"/>
  <c r="F69" i="4877"/>
  <c r="L68" i="4877"/>
  <c r="F68" i="4877"/>
  <c r="L67" i="4877"/>
  <c r="M67" i="4877" s="1"/>
  <c r="F67" i="4877"/>
  <c r="P67" i="4877" s="1"/>
  <c r="L66" i="4877"/>
  <c r="M66" i="4877" s="1"/>
  <c r="F66" i="4877"/>
  <c r="L65" i="4877"/>
  <c r="M65" i="4877" s="1"/>
  <c r="F65" i="4877"/>
  <c r="L64" i="4877"/>
  <c r="F64" i="4877"/>
  <c r="P64" i="4877" s="1"/>
  <c r="L63" i="4877"/>
  <c r="M63" i="4877" s="1"/>
  <c r="F63" i="4877"/>
  <c r="L62" i="4877"/>
  <c r="M62" i="4877" s="1"/>
  <c r="F62" i="4877"/>
  <c r="L61" i="4877"/>
  <c r="F61" i="4877"/>
  <c r="L60" i="4877"/>
  <c r="F60" i="4877"/>
  <c r="L59" i="4877"/>
  <c r="M59" i="4877" s="1"/>
  <c r="F59" i="4877"/>
  <c r="L58" i="4877"/>
  <c r="M58" i="4877" s="1"/>
  <c r="F58" i="4877"/>
  <c r="L57" i="4877"/>
  <c r="M57" i="4877" s="1"/>
  <c r="F57" i="4877"/>
  <c r="L56" i="4877"/>
  <c r="M56" i="4877" s="1"/>
  <c r="F56" i="4877"/>
  <c r="L55" i="4877"/>
  <c r="F55" i="4877"/>
  <c r="L54" i="4877"/>
  <c r="M54" i="4877" s="1"/>
  <c r="F54" i="4877"/>
  <c r="L53" i="4877"/>
  <c r="F53" i="4877"/>
  <c r="L52" i="4877"/>
  <c r="M52" i="4877" s="1"/>
  <c r="F52" i="4877"/>
  <c r="L51" i="4877"/>
  <c r="M51" i="4877" s="1"/>
  <c r="F51" i="4877"/>
  <c r="L50" i="4877"/>
  <c r="M50" i="4877" s="1"/>
  <c r="F50" i="4877"/>
  <c r="L49" i="4877"/>
  <c r="M49" i="4877" s="1"/>
  <c r="F49" i="4877"/>
  <c r="L48" i="4877"/>
  <c r="F48" i="4877"/>
  <c r="L47" i="4877"/>
  <c r="M47" i="4877" s="1"/>
  <c r="F47" i="4877"/>
  <c r="L46" i="4877"/>
  <c r="M46" i="4877" s="1"/>
  <c r="F46" i="4877"/>
  <c r="P46" i="4877" s="1"/>
  <c r="O46" i="4877" s="1"/>
  <c r="L45" i="4877"/>
  <c r="F45" i="4877"/>
  <c r="L44" i="4877"/>
  <c r="M44" i="4877" s="1"/>
  <c r="F44" i="4877"/>
  <c r="L43" i="4877"/>
  <c r="F43" i="4877"/>
  <c r="L42" i="4877"/>
  <c r="F42" i="4877"/>
  <c r="L41" i="4877"/>
  <c r="M41" i="4877" s="1"/>
  <c r="F41" i="4877"/>
  <c r="L40" i="4877"/>
  <c r="F40" i="4877"/>
  <c r="L39" i="4877"/>
  <c r="F39" i="4877"/>
  <c r="L38" i="4877"/>
  <c r="F38" i="4877"/>
  <c r="L37" i="4877"/>
  <c r="M37" i="4877" s="1"/>
  <c r="F37" i="4877"/>
  <c r="L36" i="4877"/>
  <c r="F36" i="4877"/>
  <c r="L35" i="4877"/>
  <c r="M35" i="4877" s="1"/>
  <c r="F35" i="4877"/>
  <c r="L34" i="4877"/>
  <c r="M34" i="4877" s="1"/>
  <c r="F34" i="4877"/>
  <c r="L33" i="4877"/>
  <c r="M33" i="4877" s="1"/>
  <c r="F33" i="4877"/>
  <c r="L32" i="4877"/>
  <c r="M32" i="4877" s="1"/>
  <c r="F32" i="4877"/>
  <c r="L31" i="4877"/>
  <c r="F31" i="4877"/>
  <c r="L30" i="4877"/>
  <c r="F30" i="4877"/>
  <c r="L29" i="4877"/>
  <c r="F29" i="4877"/>
  <c r="L28" i="4877"/>
  <c r="M28" i="4877" s="1"/>
  <c r="F28" i="4877"/>
  <c r="P28" i="4877" s="1"/>
  <c r="O28" i="4877" s="1"/>
  <c r="L27" i="4877"/>
  <c r="F27" i="4877"/>
  <c r="L26" i="4877"/>
  <c r="F26" i="4877"/>
  <c r="L25" i="4877"/>
  <c r="F25" i="4877"/>
  <c r="L24" i="4877"/>
  <c r="M24" i="4877" s="1"/>
  <c r="F24" i="4877"/>
  <c r="L23" i="4877"/>
  <c r="F23" i="4877"/>
  <c r="L22" i="4877"/>
  <c r="F22" i="4877"/>
  <c r="L21" i="4877"/>
  <c r="M21" i="4877" s="1"/>
  <c r="F21" i="4877"/>
  <c r="L20" i="4877"/>
  <c r="F20" i="4877"/>
  <c r="P20" i="4877" s="1"/>
  <c r="L19" i="4877"/>
  <c r="M19" i="4877" s="1"/>
  <c r="F19" i="4877"/>
  <c r="L18" i="4877"/>
  <c r="F18" i="4877"/>
  <c r="L17" i="4877"/>
  <c r="M17" i="4877" s="1"/>
  <c r="F17" i="4877"/>
  <c r="L16" i="4877"/>
  <c r="F16" i="4877"/>
  <c r="L15" i="4877"/>
  <c r="F15" i="4877"/>
  <c r="L14" i="4877"/>
  <c r="F14" i="4877"/>
  <c r="L13" i="4877"/>
  <c r="M13" i="4877" s="1"/>
  <c r="F13" i="4877"/>
  <c r="L12" i="4877"/>
  <c r="M12" i="4877" s="1"/>
  <c r="F12" i="4877"/>
  <c r="H359" i="3810"/>
  <c r="I359" i="3810"/>
  <c r="J359" i="3810"/>
  <c r="K359" i="3810"/>
  <c r="H357" i="3810"/>
  <c r="I357" i="3810"/>
  <c r="J357" i="3810"/>
  <c r="K357" i="3810"/>
  <c r="H358" i="3810"/>
  <c r="I358" i="3810"/>
  <c r="J358" i="3810"/>
  <c r="K358" i="3810"/>
  <c r="H356" i="3810"/>
  <c r="I356" i="3810"/>
  <c r="J356" i="3810"/>
  <c r="K356" i="3810"/>
  <c r="E371" i="3809"/>
  <c r="N369" i="3808"/>
  <c r="G369" i="3808"/>
  <c r="R369" i="3808" s="1"/>
  <c r="I548" i="3803"/>
  <c r="H548" i="3803"/>
  <c r="F548" i="3803"/>
  <c r="E548" i="3803"/>
  <c r="C548" i="3803"/>
  <c r="B548" i="3803"/>
  <c r="F187" i="4878" l="1"/>
  <c r="C46" i="4878"/>
  <c r="C51" i="4878"/>
  <c r="C77" i="4878"/>
  <c r="F81" i="4878"/>
  <c r="C113" i="4878"/>
  <c r="C139" i="4878"/>
  <c r="C161" i="4878"/>
  <c r="C178" i="4878"/>
  <c r="C56" i="4878"/>
  <c r="C87" i="4878"/>
  <c r="C123" i="4878"/>
  <c r="C184" i="4878"/>
  <c r="C209" i="4878"/>
  <c r="C238" i="4878"/>
  <c r="C254" i="4878"/>
  <c r="C274" i="4878"/>
  <c r="C284" i="4878"/>
  <c r="C321" i="4878"/>
  <c r="C326" i="4878"/>
  <c r="C331" i="4878"/>
  <c r="C341" i="4878"/>
  <c r="C351" i="4878"/>
  <c r="F67" i="4878"/>
  <c r="C156" i="4878"/>
  <c r="F173" i="4878"/>
  <c r="C179" i="4878"/>
  <c r="C205" i="4878"/>
  <c r="C310" i="4878"/>
  <c r="F370" i="4878"/>
  <c r="L360" i="3810"/>
  <c r="C372" i="3809"/>
  <c r="L359" i="3810"/>
  <c r="P90" i="4877"/>
  <c r="O90" i="4877" s="1"/>
  <c r="P138" i="4877"/>
  <c r="G138" i="4877" s="1"/>
  <c r="P192" i="4877"/>
  <c r="G192" i="4877" s="1"/>
  <c r="P204" i="4877"/>
  <c r="O204" i="4877" s="1"/>
  <c r="P217" i="4877"/>
  <c r="O217" i="4877" s="1"/>
  <c r="P30" i="4877"/>
  <c r="O30" i="4877" s="1"/>
  <c r="P42" i="4877"/>
  <c r="O42" i="4877" s="1"/>
  <c r="P60" i="4877"/>
  <c r="G60" i="4877" s="1"/>
  <c r="P234" i="4877"/>
  <c r="O234" i="4877" s="1"/>
  <c r="P240" i="4877"/>
  <c r="G240" i="4877" s="1"/>
  <c r="P324" i="4877"/>
  <c r="O324" i="4877" s="1"/>
  <c r="P354" i="4877"/>
  <c r="G354" i="4877" s="1"/>
  <c r="P360" i="4877"/>
  <c r="O360" i="4877" s="1"/>
  <c r="P68" i="4877"/>
  <c r="G68" i="4877" s="1"/>
  <c r="P110" i="4877"/>
  <c r="G110" i="4877" s="1"/>
  <c r="P116" i="4877"/>
  <c r="G116" i="4877" s="1"/>
  <c r="P140" i="4877"/>
  <c r="O140" i="4877" s="1"/>
  <c r="P146" i="4877"/>
  <c r="O146" i="4877" s="1"/>
  <c r="P176" i="4877"/>
  <c r="O176" i="4877" s="1"/>
  <c r="D360" i="3810"/>
  <c r="B360" i="3810"/>
  <c r="E801" i="3805"/>
  <c r="F801" i="3805"/>
  <c r="C382" i="3804"/>
  <c r="C141" i="4878"/>
  <c r="C145" i="4878"/>
  <c r="C371" i="4878"/>
  <c r="C14" i="4878"/>
  <c r="C72" i="4878"/>
  <c r="C96" i="4878"/>
  <c r="C100" i="4878"/>
  <c r="C163" i="4878"/>
  <c r="C167" i="4878"/>
  <c r="C172" i="4878"/>
  <c r="C177" i="4878"/>
  <c r="C196" i="4878"/>
  <c r="C253" i="4878"/>
  <c r="C292" i="4878"/>
  <c r="C316" i="4878"/>
  <c r="C320" i="4878"/>
  <c r="C91" i="4878"/>
  <c r="F129" i="4878"/>
  <c r="C134" i="4878"/>
  <c r="F191" i="4878"/>
  <c r="F239" i="4878"/>
  <c r="C244" i="4878"/>
  <c r="C249" i="4878"/>
  <c r="C311" i="4878"/>
  <c r="F349" i="4878"/>
  <c r="C354" i="4878"/>
  <c r="P78" i="4877"/>
  <c r="G78" i="4877" s="1"/>
  <c r="P55" i="4877"/>
  <c r="G55" i="4877" s="1"/>
  <c r="P233" i="4877"/>
  <c r="O233" i="4877" s="1"/>
  <c r="P269" i="4877"/>
  <c r="G269" i="4877" s="1"/>
  <c r="P329" i="4877"/>
  <c r="O329" i="4877" s="1"/>
  <c r="P335" i="4877"/>
  <c r="O335" i="4877" s="1"/>
  <c r="P359" i="4877"/>
  <c r="G359" i="4877" s="1"/>
  <c r="P127" i="4877"/>
  <c r="G127" i="4877" s="1"/>
  <c r="P133" i="4877"/>
  <c r="G133" i="4877" s="1"/>
  <c r="P139" i="4877"/>
  <c r="O139" i="4877" s="1"/>
  <c r="P169" i="4877"/>
  <c r="O169" i="4877" s="1"/>
  <c r="P187" i="4877"/>
  <c r="O187" i="4877" s="1"/>
  <c r="P98" i="4877"/>
  <c r="O98" i="4877" s="1"/>
  <c r="P247" i="4877"/>
  <c r="O247" i="4877" s="1"/>
  <c r="P253" i="4877"/>
  <c r="O253" i="4877" s="1"/>
  <c r="P277" i="4877"/>
  <c r="P331" i="4877"/>
  <c r="G331" i="4877" s="1"/>
  <c r="P337" i="4877"/>
  <c r="O337" i="4877" s="1"/>
  <c r="P361" i="4877"/>
  <c r="G361" i="4877" s="1"/>
  <c r="P367" i="4877"/>
  <c r="G367" i="4877" s="1"/>
  <c r="D359" i="3810"/>
  <c r="B359" i="3810"/>
  <c r="R370" i="3808"/>
  <c r="Q370" i="3808" s="1"/>
  <c r="B801" i="3805"/>
  <c r="C801" i="3805"/>
  <c r="P12" i="4877"/>
  <c r="O12" i="4877" s="1"/>
  <c r="P23" i="4877"/>
  <c r="G23" i="4877" s="1"/>
  <c r="P45" i="4877"/>
  <c r="O45" i="4877" s="1"/>
  <c r="P142" i="4877"/>
  <c r="G142" i="4877" s="1"/>
  <c r="P164" i="4877"/>
  <c r="O164" i="4877" s="1"/>
  <c r="P272" i="4877"/>
  <c r="G272" i="4877" s="1"/>
  <c r="P293" i="4877"/>
  <c r="G293" i="4877" s="1"/>
  <c r="P61" i="4877"/>
  <c r="G61" i="4877" s="1"/>
  <c r="P14" i="4877"/>
  <c r="G14" i="4877" s="1"/>
  <c r="P122" i="4877"/>
  <c r="O122" i="4877" s="1"/>
  <c r="P188" i="4877"/>
  <c r="G188" i="4877" s="1"/>
  <c r="P199" i="4877"/>
  <c r="G199" i="4877" s="1"/>
  <c r="P210" i="4877"/>
  <c r="G210" i="4877" s="1"/>
  <c r="P285" i="4877"/>
  <c r="G285" i="4877" s="1"/>
  <c r="P306" i="4877"/>
  <c r="G306" i="4877" s="1"/>
  <c r="P123" i="4877"/>
  <c r="O123" i="4877" s="1"/>
  <c r="P220" i="4877"/>
  <c r="O220" i="4877" s="1"/>
  <c r="P18" i="4877"/>
  <c r="G18" i="4877" s="1"/>
  <c r="P15" i="4877"/>
  <c r="O15" i="4877" s="1"/>
  <c r="P37" i="4877"/>
  <c r="O37" i="4877" s="1"/>
  <c r="P59" i="4877"/>
  <c r="O59" i="4877" s="1"/>
  <c r="P189" i="4877"/>
  <c r="O189" i="4877" s="1"/>
  <c r="P211" i="4877"/>
  <c r="O211" i="4877" s="1"/>
  <c r="P286" i="4877"/>
  <c r="G286" i="4877" s="1"/>
  <c r="P65" i="4877"/>
  <c r="O65" i="4877" s="1"/>
  <c r="P270" i="4877"/>
  <c r="G270" i="4877" s="1"/>
  <c r="P302" i="4877"/>
  <c r="G302" i="4877" s="1"/>
  <c r="P207" i="4877"/>
  <c r="O207" i="4877" s="1"/>
  <c r="M217" i="4877"/>
  <c r="P271" i="4877"/>
  <c r="O271" i="4877" s="1"/>
  <c r="P292" i="4877"/>
  <c r="G292" i="4877" s="1"/>
  <c r="P120" i="4877"/>
  <c r="O120" i="4877" s="1"/>
  <c r="P131" i="4877"/>
  <c r="G131" i="4877" s="1"/>
  <c r="P239" i="4877"/>
  <c r="O239" i="4877" s="1"/>
  <c r="P336" i="4877"/>
  <c r="G336" i="4877" s="1"/>
  <c r="P347" i="4877"/>
  <c r="O347" i="4877" s="1"/>
  <c r="C17" i="4878"/>
  <c r="C39" i="4878"/>
  <c r="C61" i="4878"/>
  <c r="C83" i="4878"/>
  <c r="C105" i="4878"/>
  <c r="C127" i="4878"/>
  <c r="C149" i="4878"/>
  <c r="C171" i="4878"/>
  <c r="C193" i="4878"/>
  <c r="C215" i="4878"/>
  <c r="C237" i="4878"/>
  <c r="C259" i="4878"/>
  <c r="C281" i="4878"/>
  <c r="C303" i="4878"/>
  <c r="C325" i="4878"/>
  <c r="C347" i="4878"/>
  <c r="C26" i="4878"/>
  <c r="C48" i="4878"/>
  <c r="C70" i="4878"/>
  <c r="C92" i="4878"/>
  <c r="C114" i="4878"/>
  <c r="C136" i="4878"/>
  <c r="C158" i="4878"/>
  <c r="C180" i="4878"/>
  <c r="C202" i="4878"/>
  <c r="C224" i="4878"/>
  <c r="C246" i="4878"/>
  <c r="C268" i="4878"/>
  <c r="C290" i="4878"/>
  <c r="C312" i="4878"/>
  <c r="C334" i="4878"/>
  <c r="C356" i="4878"/>
  <c r="C22" i="4878"/>
  <c r="C44" i="4878"/>
  <c r="C66" i="4878"/>
  <c r="C88" i="4878"/>
  <c r="C110" i="4878"/>
  <c r="C132" i="4878"/>
  <c r="C154" i="4878"/>
  <c r="C176" i="4878"/>
  <c r="C198" i="4878"/>
  <c r="C220" i="4878"/>
  <c r="C242" i="4878"/>
  <c r="C264" i="4878"/>
  <c r="C286" i="4878"/>
  <c r="C308" i="4878"/>
  <c r="C330" i="4878"/>
  <c r="C352" i="4878"/>
  <c r="P43" i="4877"/>
  <c r="G43" i="4877" s="1"/>
  <c r="P84" i="4877"/>
  <c r="G84" i="4877" s="1"/>
  <c r="P94" i="4877"/>
  <c r="G94" i="4877" s="1"/>
  <c r="P154" i="4877"/>
  <c r="G154" i="4877" s="1"/>
  <c r="P294" i="4877"/>
  <c r="G294" i="4877" s="1"/>
  <c r="P325" i="4877"/>
  <c r="O325" i="4877" s="1"/>
  <c r="O148" i="4877"/>
  <c r="P319" i="4877"/>
  <c r="G319" i="4877" s="1"/>
  <c r="P33" i="4877"/>
  <c r="O33" i="4877" s="1"/>
  <c r="P54" i="4877"/>
  <c r="O54" i="4877" s="1"/>
  <c r="P85" i="4877"/>
  <c r="O85" i="4877" s="1"/>
  <c r="P115" i="4877"/>
  <c r="O115" i="4877" s="1"/>
  <c r="P126" i="4877"/>
  <c r="O126" i="4877" s="1"/>
  <c r="O165" i="4877"/>
  <c r="P216" i="4877"/>
  <c r="O216" i="4877" s="1"/>
  <c r="P235" i="4877"/>
  <c r="O235" i="4877" s="1"/>
  <c r="P177" i="4877"/>
  <c r="G177" i="4877" s="1"/>
  <c r="P242" i="4877"/>
  <c r="O242" i="4877" s="1"/>
  <c r="P86" i="4877"/>
  <c r="G86" i="4877" s="1"/>
  <c r="P236" i="4877"/>
  <c r="O236" i="4877" s="1"/>
  <c r="P246" i="4877"/>
  <c r="G246" i="4877" s="1"/>
  <c r="P317" i="4877"/>
  <c r="G317" i="4877" s="1"/>
  <c r="M177" i="4877"/>
  <c r="P24" i="4877"/>
  <c r="O24" i="4877" s="1"/>
  <c r="P35" i="4877"/>
  <c r="O35" i="4877" s="1"/>
  <c r="P56" i="4877"/>
  <c r="G56" i="4877" s="1"/>
  <c r="P107" i="4877"/>
  <c r="G107" i="4877" s="1"/>
  <c r="P128" i="4877"/>
  <c r="O128" i="4877" s="1"/>
  <c r="P147" i="4877"/>
  <c r="O147" i="4877" s="1"/>
  <c r="P167" i="4877"/>
  <c r="O167" i="4877" s="1"/>
  <c r="P196" i="4877"/>
  <c r="O196" i="4877" s="1"/>
  <c r="P287" i="4877"/>
  <c r="O287" i="4877" s="1"/>
  <c r="P297" i="4877"/>
  <c r="G297" i="4877" s="1"/>
  <c r="P369" i="4877"/>
  <c r="G369" i="4877" s="1"/>
  <c r="O369" i="4877"/>
  <c r="P311" i="4877"/>
  <c r="O311" i="4877" s="1"/>
  <c r="P332" i="4877"/>
  <c r="G332" i="4877" s="1"/>
  <c r="P40" i="4877"/>
  <c r="O40" i="4877" s="1"/>
  <c r="P151" i="4877"/>
  <c r="O151" i="4877" s="1"/>
  <c r="P171" i="4877"/>
  <c r="G171" i="4877" s="1"/>
  <c r="P251" i="4877"/>
  <c r="G251" i="4877" s="1"/>
  <c r="O298" i="4877"/>
  <c r="O138" i="4877"/>
  <c r="M319" i="4877"/>
  <c r="G103" i="4877"/>
  <c r="O118" i="4877"/>
  <c r="P134" i="4877"/>
  <c r="O134" i="4877" s="1"/>
  <c r="P149" i="4877"/>
  <c r="G149" i="4877" s="1"/>
  <c r="P182" i="4877"/>
  <c r="G182" i="4877" s="1"/>
  <c r="O190" i="4877"/>
  <c r="P214" i="4877"/>
  <c r="O214" i="4877" s="1"/>
  <c r="O255" i="4877"/>
  <c r="P263" i="4877"/>
  <c r="O263" i="4877" s="1"/>
  <c r="P281" i="4877"/>
  <c r="O281" i="4877" s="1"/>
  <c r="M365" i="4877"/>
  <c r="M170" i="4877"/>
  <c r="O103" i="4877"/>
  <c r="P174" i="4877"/>
  <c r="O174" i="4877" s="1"/>
  <c r="P232" i="4877"/>
  <c r="G232" i="4877" s="1"/>
  <c r="P314" i="4877"/>
  <c r="O314" i="4877" s="1"/>
  <c r="O352" i="4877"/>
  <c r="P198" i="4877"/>
  <c r="G198" i="4877" s="1"/>
  <c r="M352" i="4877"/>
  <c r="G310" i="4877"/>
  <c r="P327" i="4877"/>
  <c r="O327" i="4877" s="1"/>
  <c r="P19" i="4877"/>
  <c r="O19" i="4877" s="1"/>
  <c r="P97" i="4877"/>
  <c r="G97" i="4877" s="1"/>
  <c r="O344" i="4877"/>
  <c r="G339" i="4877"/>
  <c r="M316" i="4877"/>
  <c r="M298" i="4877"/>
  <c r="G255" i="4877"/>
  <c r="O89" i="4877"/>
  <c r="M40" i="4877"/>
  <c r="P105" i="4877"/>
  <c r="O105" i="4877" s="1"/>
  <c r="P160" i="4877"/>
  <c r="O160" i="4877" s="1"/>
  <c r="G176" i="4877"/>
  <c r="M199" i="4877"/>
  <c r="P258" i="4877"/>
  <c r="O258" i="4877" s="1"/>
  <c r="P266" i="4877"/>
  <c r="G266" i="4877" s="1"/>
  <c r="G291" i="4877"/>
  <c r="M315" i="4877"/>
  <c r="P345" i="4877"/>
  <c r="O345" i="4877" s="1"/>
  <c r="P31" i="4877"/>
  <c r="O31" i="4877" s="1"/>
  <c r="G129" i="4877"/>
  <c r="O192" i="4877"/>
  <c r="P186" i="4877"/>
  <c r="G186" i="4877" s="1"/>
  <c r="P355" i="4877"/>
  <c r="G355" i="4877" s="1"/>
  <c r="P13" i="4877"/>
  <c r="O13" i="4877" s="1"/>
  <c r="P66" i="4877"/>
  <c r="O66" i="4877" s="1"/>
  <c r="P83" i="4877"/>
  <c r="G83" i="4877" s="1"/>
  <c r="P113" i="4877"/>
  <c r="O113" i="4877" s="1"/>
  <c r="P225" i="4877"/>
  <c r="O225" i="4877" s="1"/>
  <c r="P275" i="4877"/>
  <c r="G275" i="4877" s="1"/>
  <c r="P299" i="4877"/>
  <c r="O299" i="4877" s="1"/>
  <c r="P315" i="4877"/>
  <c r="O315" i="4877" s="1"/>
  <c r="P330" i="4877"/>
  <c r="O330" i="4877" s="1"/>
  <c r="M286" i="4877"/>
  <c r="M89" i="4877"/>
  <c r="P57" i="4877"/>
  <c r="O57" i="4877" s="1"/>
  <c r="P74" i="4877"/>
  <c r="O74" i="4877" s="1"/>
  <c r="P114" i="4877"/>
  <c r="O114" i="4877" s="1"/>
  <c r="P145" i="4877"/>
  <c r="P193" i="4877"/>
  <c r="O193" i="4877" s="1"/>
  <c r="P200" i="4877"/>
  <c r="O200" i="4877" s="1"/>
  <c r="P259" i="4877"/>
  <c r="G259" i="4877" s="1"/>
  <c r="P308" i="4877"/>
  <c r="O308" i="4877" s="1"/>
  <c r="P316" i="4877"/>
  <c r="O316" i="4877" s="1"/>
  <c r="P99" i="4877"/>
  <c r="G99" i="4877" s="1"/>
  <c r="M210" i="4877"/>
  <c r="G277" i="4877"/>
  <c r="O310" i="4877"/>
  <c r="P170" i="4877"/>
  <c r="O170" i="4877" s="1"/>
  <c r="O244" i="4877"/>
  <c r="P262" i="4877"/>
  <c r="O262" i="4877" s="1"/>
  <c r="P323" i="4877"/>
  <c r="O323" i="4877" s="1"/>
  <c r="M43" i="4877"/>
  <c r="O68" i="4877"/>
  <c r="O93" i="4877"/>
  <c r="O202" i="4877"/>
  <c r="G244" i="4877"/>
  <c r="M310" i="4877"/>
  <c r="O124" i="4877"/>
  <c r="P156" i="4877"/>
  <c r="O156" i="4877" s="1"/>
  <c r="M244" i="4877"/>
  <c r="P288" i="4877"/>
  <c r="O288" i="4877" s="1"/>
  <c r="M332" i="4877"/>
  <c r="P342" i="4877"/>
  <c r="O342" i="4877" s="1"/>
  <c r="G362" i="4877"/>
  <c r="M122" i="4877"/>
  <c r="G218" i="4877"/>
  <c r="P51" i="4877"/>
  <c r="O51" i="4877" s="1"/>
  <c r="P348" i="4877"/>
  <c r="O348" i="4877" s="1"/>
  <c r="P125" i="4877"/>
  <c r="O125" i="4877" s="1"/>
  <c r="P172" i="4877"/>
  <c r="G172" i="4877" s="1"/>
  <c r="P221" i="4877"/>
  <c r="O221" i="4877" s="1"/>
  <c r="P303" i="4877"/>
  <c r="P358" i="4877"/>
  <c r="G358" i="4877" s="1"/>
  <c r="P365" i="4877"/>
  <c r="G365" i="4877" s="1"/>
  <c r="M205" i="4877"/>
  <c r="M246" i="4877"/>
  <c r="P178" i="4877"/>
  <c r="O178" i="4877" s="1"/>
  <c r="P267" i="4877"/>
  <c r="O267" i="4877" s="1"/>
  <c r="M311" i="4877"/>
  <c r="M194" i="4877"/>
  <c r="P136" i="4877"/>
  <c r="O136" i="4877" s="1"/>
  <c r="P206" i="4877"/>
  <c r="O206" i="4877" s="1"/>
  <c r="M229" i="4877"/>
  <c r="P346" i="4877"/>
  <c r="O346" i="4877" s="1"/>
  <c r="G70" i="4877"/>
  <c r="M124" i="4877"/>
  <c r="M230" i="4877"/>
  <c r="P230" i="4877"/>
  <c r="M30" i="4877"/>
  <c r="P92" i="4877"/>
  <c r="O92" i="4877" s="1"/>
  <c r="M326" i="4877"/>
  <c r="P368" i="4877"/>
  <c r="G368" i="4877" s="1"/>
  <c r="G64" i="4877"/>
  <c r="O64" i="4877"/>
  <c r="M92" i="4877"/>
  <c r="P119" i="4877"/>
  <c r="G119" i="4877" s="1"/>
  <c r="M153" i="4877"/>
  <c r="P153" i="4877"/>
  <c r="O153" i="4877" s="1"/>
  <c r="P161" i="4877"/>
  <c r="G161" i="4877" s="1"/>
  <c r="M257" i="4877"/>
  <c r="M320" i="4877"/>
  <c r="O20" i="4877"/>
  <c r="P41" i="4877"/>
  <c r="G41" i="4877" s="1"/>
  <c r="G75" i="4877"/>
  <c r="P48" i="4877"/>
  <c r="O48" i="4877" s="1"/>
  <c r="M14" i="4877"/>
  <c r="M36" i="4877"/>
  <c r="P36" i="4877"/>
  <c r="O36" i="4877" s="1"/>
  <c r="G130" i="4877"/>
  <c r="M304" i="4877"/>
  <c r="P63" i="4877"/>
  <c r="O63" i="4877" s="1"/>
  <c r="O230" i="4877"/>
  <c r="M152" i="4877"/>
  <c r="P166" i="4877"/>
  <c r="G166" i="4877" s="1"/>
  <c r="P201" i="4877"/>
  <c r="G201" i="4877" s="1"/>
  <c r="M119" i="4877"/>
  <c r="P132" i="4877"/>
  <c r="O132" i="4877" s="1"/>
  <c r="P195" i="4877"/>
  <c r="G195" i="4877" s="1"/>
  <c r="P333" i="4877"/>
  <c r="O333" i="4877" s="1"/>
  <c r="P32" i="4877"/>
  <c r="O32" i="4877" s="1"/>
  <c r="P58" i="4877"/>
  <c r="O58" i="4877" s="1"/>
  <c r="M86" i="4877"/>
  <c r="G217" i="4877"/>
  <c r="P250" i="4877"/>
  <c r="G250" i="4877" s="1"/>
  <c r="P320" i="4877"/>
  <c r="G320" i="4877" s="1"/>
  <c r="O362" i="4877"/>
  <c r="M109" i="4877"/>
  <c r="P109" i="4877"/>
  <c r="G109" i="4877" s="1"/>
  <c r="P241" i="4877"/>
  <c r="G241" i="4877" s="1"/>
  <c r="P338" i="4877"/>
  <c r="G338" i="4877" s="1"/>
  <c r="M29" i="4877"/>
  <c r="P179" i="4877"/>
  <c r="O179" i="4877" s="1"/>
  <c r="G230" i="4877"/>
  <c r="P173" i="4877"/>
  <c r="G173" i="4877" s="1"/>
  <c r="M16" i="4877"/>
  <c r="P183" i="4877"/>
  <c r="G183" i="4877" s="1"/>
  <c r="P257" i="4877"/>
  <c r="O257" i="4877" s="1"/>
  <c r="M107" i="4877"/>
  <c r="M161" i="4877"/>
  <c r="P224" i="4877"/>
  <c r="O224" i="4877" s="1"/>
  <c r="G321" i="4877"/>
  <c r="P328" i="4877"/>
  <c r="G328" i="4877" s="1"/>
  <c r="P334" i="4877"/>
  <c r="O334" i="4877" s="1"/>
  <c r="M349" i="4877"/>
  <c r="P363" i="4877"/>
  <c r="O363" i="4877" s="1"/>
  <c r="M102" i="4877"/>
  <c r="P102" i="4877"/>
  <c r="G102" i="4877" s="1"/>
  <c r="G20" i="4877"/>
  <c r="P49" i="4877"/>
  <c r="G49" i="4877" s="1"/>
  <c r="M76" i="4877"/>
  <c r="P312" i="4877"/>
  <c r="O312" i="4877" s="1"/>
  <c r="G312" i="4877"/>
  <c r="P22" i="4877"/>
  <c r="O22" i="4877" s="1"/>
  <c r="P137" i="4877"/>
  <c r="O137" i="4877" s="1"/>
  <c r="P229" i="4877"/>
  <c r="G229" i="4877" s="1"/>
  <c r="P29" i="4877"/>
  <c r="G29" i="4877" s="1"/>
  <c r="O70" i="4877"/>
  <c r="P104" i="4877"/>
  <c r="O104" i="4877" s="1"/>
  <c r="M305" i="4877"/>
  <c r="M15" i="4877"/>
  <c r="P80" i="4877"/>
  <c r="G80" i="4877" s="1"/>
  <c r="M183" i="4877"/>
  <c r="M334" i="4877"/>
  <c r="M328" i="4877"/>
  <c r="G357" i="4877"/>
  <c r="P87" i="4877"/>
  <c r="G87" i="4877" s="1"/>
  <c r="M108" i="4877"/>
  <c r="P155" i="4877"/>
  <c r="O155" i="4877" s="1"/>
  <c r="M245" i="4877"/>
  <c r="M252" i="4877"/>
  <c r="M273" i="4877"/>
  <c r="P273" i="4877"/>
  <c r="O273" i="4877" s="1"/>
  <c r="P322" i="4877"/>
  <c r="O322" i="4877" s="1"/>
  <c r="O357" i="4877"/>
  <c r="M26" i="4877"/>
  <c r="P52" i="4877"/>
  <c r="G52" i="4877" s="1"/>
  <c r="G67" i="4877"/>
  <c r="G81" i="4877"/>
  <c r="P108" i="4877"/>
  <c r="O108" i="4877" s="1"/>
  <c r="O141" i="4877"/>
  <c r="G148" i="4877"/>
  <c r="P252" i="4877"/>
  <c r="G252" i="4877" s="1"/>
  <c r="M357" i="4877"/>
  <c r="P95" i="4877"/>
  <c r="O95" i="4877" s="1"/>
  <c r="P47" i="4877"/>
  <c r="G47" i="4877" s="1"/>
  <c r="P212" i="4877"/>
  <c r="G212" i="4877" s="1"/>
  <c r="P213" i="4877"/>
  <c r="G213" i="4877" s="1"/>
  <c r="P276" i="4877"/>
  <c r="O276" i="4877" s="1"/>
  <c r="P69" i="4877"/>
  <c r="O69" i="4877" s="1"/>
  <c r="P194" i="4877"/>
  <c r="O194" i="4877" s="1"/>
  <c r="G124" i="4877"/>
  <c r="M25" i="4877"/>
  <c r="P25" i="4877"/>
  <c r="O25" i="4877" s="1"/>
  <c r="M280" i="4877"/>
  <c r="P27" i="4877"/>
  <c r="O27" i="4877" s="1"/>
  <c r="P53" i="4877"/>
  <c r="G53" i="4877" s="1"/>
  <c r="M81" i="4877"/>
  <c r="O81" i="4877"/>
  <c r="M115" i="4877"/>
  <c r="P245" i="4877"/>
  <c r="O245" i="4877" s="1"/>
  <c r="M274" i="4877"/>
  <c r="P274" i="4877"/>
  <c r="O274" i="4877" s="1"/>
  <c r="P282" i="4877"/>
  <c r="G282" i="4877" s="1"/>
  <c r="M351" i="4877"/>
  <c r="P351" i="4877"/>
  <c r="O351" i="4877" s="1"/>
  <c r="M185" i="4877"/>
  <c r="P185" i="4877"/>
  <c r="O185" i="4877" s="1"/>
  <c r="M213" i="4877"/>
  <c r="M219" i="4877"/>
  <c r="P219" i="4877"/>
  <c r="O219" i="4877" s="1"/>
  <c r="M300" i="4877"/>
  <c r="M70" i="4877"/>
  <c r="O75" i="4877"/>
  <c r="G82" i="4877"/>
  <c r="M88" i="4877"/>
  <c r="M99" i="4877"/>
  <c r="M132" i="4877"/>
  <c r="M155" i="4877"/>
  <c r="P162" i="4877"/>
  <c r="O162" i="4877" s="1"/>
  <c r="G191" i="4877"/>
  <c r="M201" i="4877"/>
  <c r="O231" i="4877"/>
  <c r="M236" i="4877"/>
  <c r="M276" i="4877"/>
  <c r="P283" i="4877"/>
  <c r="G283" i="4877" s="1"/>
  <c r="P301" i="4877"/>
  <c r="O301" i="4877" s="1"/>
  <c r="M48" i="4877"/>
  <c r="P76" i="4877"/>
  <c r="O76" i="4877" s="1"/>
  <c r="O82" i="4877"/>
  <c r="P180" i="4877"/>
  <c r="G180" i="4877" s="1"/>
  <c r="M196" i="4877"/>
  <c r="G202" i="4877"/>
  <c r="G220" i="4877"/>
  <c r="P307" i="4877"/>
  <c r="O307" i="4877" s="1"/>
  <c r="G370" i="4877"/>
  <c r="M174" i="4877"/>
  <c r="M208" i="4877"/>
  <c r="P208" i="4877"/>
  <c r="G208" i="4877" s="1"/>
  <c r="O208" i="4877"/>
  <c r="G237" i="4877"/>
  <c r="M283" i="4877"/>
  <c r="P341" i="4877"/>
  <c r="O341" i="4877" s="1"/>
  <c r="G187" i="4877"/>
  <c r="O215" i="4877"/>
  <c r="G226" i="4877"/>
  <c r="M232" i="4877"/>
  <c r="G249" i="4877"/>
  <c r="P278" i="4877"/>
  <c r="G278" i="4877" s="1"/>
  <c r="M284" i="4877"/>
  <c r="M308" i="4877"/>
  <c r="O336" i="4877"/>
  <c r="M353" i="4877"/>
  <c r="P157" i="4877"/>
  <c r="O157" i="4877" s="1"/>
  <c r="G28" i="4877"/>
  <c r="M38" i="4877"/>
  <c r="P144" i="4877"/>
  <c r="G144" i="4877" s="1"/>
  <c r="G203" i="4877"/>
  <c r="P254" i="4877"/>
  <c r="O254" i="4877" s="1"/>
  <c r="P265" i="4877"/>
  <c r="G265" i="4877" s="1"/>
  <c r="M296" i="4877"/>
  <c r="M324" i="4877"/>
  <c r="P353" i="4877"/>
  <c r="G353" i="4877" s="1"/>
  <c r="P371" i="4877"/>
  <c r="O371" i="4877" s="1"/>
  <c r="M220" i="4877"/>
  <c r="G100" i="4877"/>
  <c r="P295" i="4877"/>
  <c r="O295" i="4877" s="1"/>
  <c r="M27" i="4877"/>
  <c r="M95" i="4877"/>
  <c r="M163" i="4877"/>
  <c r="P17" i="4877"/>
  <c r="G17" i="4877" s="1"/>
  <c r="M60" i="4877"/>
  <c r="G90" i="4877"/>
  <c r="G106" i="4877"/>
  <c r="M175" i="4877"/>
  <c r="M55" i="4877"/>
  <c r="P71" i="4877"/>
  <c r="G71" i="4877" s="1"/>
  <c r="P111" i="4877"/>
  <c r="O111" i="4877" s="1"/>
  <c r="P150" i="4877"/>
  <c r="G150" i="4877" s="1"/>
  <c r="M157" i="4877"/>
  <c r="P175" i="4877"/>
  <c r="G175" i="4877" s="1"/>
  <c r="M187" i="4877"/>
  <c r="M192" i="4877"/>
  <c r="O203" i="4877"/>
  <c r="P261" i="4877"/>
  <c r="G261" i="4877" s="1"/>
  <c r="M278" i="4877"/>
  <c r="P296" i="4877"/>
  <c r="G296" i="4877" s="1"/>
  <c r="P309" i="4877"/>
  <c r="G309" i="4877" s="1"/>
  <c r="M359" i="4877"/>
  <c r="M162" i="4877"/>
  <c r="M22" i="4877"/>
  <c r="P44" i="4877"/>
  <c r="O44" i="4877" s="1"/>
  <c r="M39" i="4877"/>
  <c r="P39" i="4877"/>
  <c r="G39" i="4877" s="1"/>
  <c r="O39" i="4877"/>
  <c r="P50" i="4877"/>
  <c r="O50" i="4877" s="1"/>
  <c r="M61" i="4877"/>
  <c r="P72" i="4877"/>
  <c r="O72" i="4877" s="1"/>
  <c r="P112" i="4877"/>
  <c r="G112" i="4877" s="1"/>
  <c r="P117" i="4877"/>
  <c r="O117" i="4877" s="1"/>
  <c r="P181" i="4877"/>
  <c r="G181" i="4877" s="1"/>
  <c r="P313" i="4877"/>
  <c r="O313" i="4877" s="1"/>
  <c r="P372" i="4877"/>
  <c r="G372" i="4877" s="1"/>
  <c r="M77" i="4877"/>
  <c r="P77" i="4877"/>
  <c r="G77" i="4877" s="1"/>
  <c r="P34" i="4877"/>
  <c r="G34" i="4877" s="1"/>
  <c r="M18" i="4877"/>
  <c r="M23" i="4877"/>
  <c r="M45" i="4877"/>
  <c r="P62" i="4877"/>
  <c r="G62" i="4877" s="1"/>
  <c r="G73" i="4877"/>
  <c r="O91" i="4877"/>
  <c r="M158" i="4877"/>
  <c r="M176" i="4877"/>
  <c r="P227" i="4877"/>
  <c r="O227" i="4877" s="1"/>
  <c r="M261" i="4877"/>
  <c r="M279" i="4877"/>
  <c r="M297" i="4877"/>
  <c r="M309" i="4877"/>
  <c r="P343" i="4877"/>
  <c r="O343" i="4877" s="1"/>
  <c r="P349" i="4877"/>
  <c r="G349" i="4877" s="1"/>
  <c r="P121" i="4877"/>
  <c r="O121" i="4877" s="1"/>
  <c r="M301" i="4877"/>
  <c r="G91" i="4877"/>
  <c r="P79" i="4877"/>
  <c r="G79" i="4877" s="1"/>
  <c r="P96" i="4877"/>
  <c r="G96" i="4877" s="1"/>
  <c r="P152" i="4877"/>
  <c r="G152" i="4877" s="1"/>
  <c r="P159" i="4877"/>
  <c r="G159" i="4877" s="1"/>
  <c r="M188" i="4877"/>
  <c r="P205" i="4877"/>
  <c r="G205" i="4877" s="1"/>
  <c r="P222" i="4877"/>
  <c r="O222" i="4877" s="1"/>
  <c r="P228" i="4877"/>
  <c r="O228" i="4877" s="1"/>
  <c r="P280" i="4877"/>
  <c r="G280" i="4877" s="1"/>
  <c r="P304" i="4877"/>
  <c r="G304" i="4877" s="1"/>
  <c r="P38" i="4877"/>
  <c r="G38" i="4877" s="1"/>
  <c r="P101" i="4877"/>
  <c r="O101" i="4877" s="1"/>
  <c r="M131" i="4877"/>
  <c r="P158" i="4877"/>
  <c r="G158" i="4877" s="1"/>
  <c r="P163" i="4877"/>
  <c r="G163" i="4877" s="1"/>
  <c r="M173" i="4877"/>
  <c r="M203" i="4877"/>
  <c r="G243" i="4877"/>
  <c r="M253" i="4877"/>
  <c r="G268" i="4877"/>
  <c r="P279" i="4877"/>
  <c r="O279" i="4877" s="1"/>
  <c r="P284" i="4877"/>
  <c r="O284" i="4877" s="1"/>
  <c r="M294" i="4877"/>
  <c r="P305" i="4877"/>
  <c r="O305" i="4877" s="1"/>
  <c r="P16" i="4877"/>
  <c r="O16" i="4877" s="1"/>
  <c r="P88" i="4877"/>
  <c r="G88" i="4877" s="1"/>
  <c r="M117" i="4877"/>
  <c r="G30" i="4877"/>
  <c r="O67" i="4877"/>
  <c r="G153" i="4877"/>
  <c r="P168" i="4877"/>
  <c r="G168" i="4877" s="1"/>
  <c r="P184" i="4877"/>
  <c r="G184" i="4877" s="1"/>
  <c r="P209" i="4877"/>
  <c r="P223" i="4877"/>
  <c r="G223" i="4877" s="1"/>
  <c r="O248" i="4877"/>
  <c r="O268" i="4877"/>
  <c r="P289" i="4877"/>
  <c r="G289" i="4877" s="1"/>
  <c r="P300" i="4877"/>
  <c r="O300" i="4877" s="1"/>
  <c r="P340" i="4877"/>
  <c r="G340" i="4877" s="1"/>
  <c r="P26" i="4877"/>
  <c r="O26" i="4877" s="1"/>
  <c r="G143" i="4877"/>
  <c r="G169" i="4877"/>
  <c r="P238" i="4877"/>
  <c r="O238" i="4877" s="1"/>
  <c r="G290" i="4877"/>
  <c r="M350" i="4877"/>
  <c r="P21" i="4877"/>
  <c r="O21" i="4877" s="1"/>
  <c r="O73" i="4877"/>
  <c r="M83" i="4877"/>
  <c r="M184" i="4877"/>
  <c r="G204" i="4877"/>
  <c r="P264" i="4877"/>
  <c r="O264" i="4877" s="1"/>
  <c r="P326" i="4877"/>
  <c r="G326" i="4877" s="1"/>
  <c r="P350" i="4877"/>
  <c r="G350" i="4877" s="1"/>
  <c r="M361" i="4877"/>
  <c r="P366" i="4877"/>
  <c r="O366" i="4877" s="1"/>
  <c r="O321" i="4877"/>
  <c r="O130" i="4877"/>
  <c r="G364" i="4877"/>
  <c r="M372" i="4877"/>
  <c r="M20" i="4877"/>
  <c r="M31" i="4877"/>
  <c r="M42" i="4877"/>
  <c r="G46" i="4877"/>
  <c r="M53" i="4877"/>
  <c r="M64" i="4877"/>
  <c r="M68" i="4877"/>
  <c r="G93" i="4877"/>
  <c r="G118" i="4877"/>
  <c r="M126" i="4877"/>
  <c r="M130" i="4877"/>
  <c r="M147" i="4877"/>
  <c r="M151" i="4877"/>
  <c r="M168" i="4877"/>
  <c r="M172" i="4877"/>
  <c r="M247" i="4877"/>
  <c r="M251" i="4877"/>
  <c r="G260" i="4877"/>
  <c r="M268" i="4877"/>
  <c r="M272" i="4877"/>
  <c r="M289" i="4877"/>
  <c r="M293" i="4877"/>
  <c r="G314" i="4877"/>
  <c r="G356" i="4877"/>
  <c r="M368" i="4877"/>
  <c r="P197" i="4877"/>
  <c r="O197" i="4877" s="1"/>
  <c r="O218" i="4877"/>
  <c r="P318" i="4877"/>
  <c r="O318" i="4877" s="1"/>
  <c r="O339" i="4877"/>
  <c r="M97" i="4877"/>
  <c r="M218" i="4877"/>
  <c r="M339" i="4877"/>
  <c r="G344" i="4877"/>
  <c r="P135" i="4877"/>
  <c r="O135" i="4877" s="1"/>
  <c r="G190" i="4877"/>
  <c r="P256" i="4877"/>
  <c r="O256" i="4877" s="1"/>
  <c r="O277" i="4877"/>
  <c r="M306" i="4877"/>
  <c r="G311" i="4877"/>
  <c r="P373" i="4877"/>
  <c r="O373" i="4877" s="1"/>
  <c r="C371" i="3809"/>
  <c r="Q369" i="3808"/>
  <c r="H369" i="3808"/>
  <c r="P369" i="3808"/>
  <c r="B358" i="3649" s="1"/>
  <c r="O361" i="4877" l="1"/>
  <c r="G72" i="4877"/>
  <c r="G58" i="4877"/>
  <c r="G288" i="4877"/>
  <c r="G33" i="4877"/>
  <c r="O195" i="4877"/>
  <c r="O331" i="4877"/>
  <c r="O84" i="4877"/>
  <c r="O23" i="4877"/>
  <c r="G137" i="4877"/>
  <c r="G337" i="4877"/>
  <c r="O240" i="4877"/>
  <c r="G15" i="4877"/>
  <c r="G236" i="4877"/>
  <c r="O61" i="4877"/>
  <c r="G324" i="4877"/>
  <c r="O354" i="4877"/>
  <c r="G66" i="4877"/>
  <c r="G42" i="4877"/>
  <c r="O359" i="4877"/>
  <c r="G139" i="4877"/>
  <c r="O133" i="4877"/>
  <c r="O127" i="4877"/>
  <c r="O285" i="4877"/>
  <c r="G345" i="4877"/>
  <c r="G146" i="4877"/>
  <c r="G329" i="4877"/>
  <c r="O367" i="4877"/>
  <c r="O83" i="4877"/>
  <c r="G234" i="4877"/>
  <c r="O286" i="4877"/>
  <c r="O53" i="4877"/>
  <c r="G284" i="4877"/>
  <c r="O43" i="4877"/>
  <c r="G360" i="4877"/>
  <c r="G140" i="4877"/>
  <c r="O60" i="4877"/>
  <c r="G348" i="4877"/>
  <c r="O270" i="4877"/>
  <c r="G85" i="4877"/>
  <c r="O186" i="4877"/>
  <c r="O55" i="4877"/>
  <c r="O302" i="4877"/>
  <c r="G239" i="4877"/>
  <c r="G45" i="4877"/>
  <c r="O110" i="4877"/>
  <c r="O306" i="4877"/>
  <c r="G235" i="4877"/>
  <c r="G279" i="4877"/>
  <c r="G233" i="4877"/>
  <c r="O56" i="4877"/>
  <c r="O317" i="4877"/>
  <c r="O223" i="4877"/>
  <c r="O78" i="4877"/>
  <c r="O116" i="4877"/>
  <c r="G347" i="4877"/>
  <c r="O199" i="4877"/>
  <c r="G335" i="4877"/>
  <c r="G222" i="4877"/>
  <c r="G40" i="4877"/>
  <c r="G105" i="4877"/>
  <c r="G247" i="4877"/>
  <c r="G211" i="4877"/>
  <c r="G12" i="4877"/>
  <c r="G281" i="4877"/>
  <c r="G24" i="4877"/>
  <c r="O340" i="4877"/>
  <c r="G63" i="4877"/>
  <c r="G346" i="4877"/>
  <c r="F360" i="3810"/>
  <c r="B359" i="3649"/>
  <c r="O294" i="4877"/>
  <c r="G134" i="4877"/>
  <c r="O269" i="4877"/>
  <c r="G164" i="4877"/>
  <c r="O251" i="4877"/>
  <c r="G253" i="4877"/>
  <c r="O259" i="4877"/>
  <c r="G147" i="4877"/>
  <c r="G123" i="4877"/>
  <c r="O319" i="4877"/>
  <c r="G371" i="4877"/>
  <c r="G65" i="4877"/>
  <c r="G37" i="4877"/>
  <c r="O210" i="4877"/>
  <c r="O272" i="4877"/>
  <c r="G57" i="4877"/>
  <c r="O154" i="4877"/>
  <c r="G207" i="4877"/>
  <c r="G35" i="4877"/>
  <c r="G26" i="4877"/>
  <c r="O142" i="4877"/>
  <c r="G343" i="4877"/>
  <c r="O71" i="4877"/>
  <c r="O198" i="4877"/>
  <c r="G98" i="4877"/>
  <c r="G59" i="4877"/>
  <c r="G178" i="4877"/>
  <c r="O332" i="4877"/>
  <c r="G128" i="4877"/>
  <c r="O171" i="4877"/>
  <c r="G13" i="4877"/>
  <c r="F359" i="3810"/>
  <c r="H370" i="3808"/>
  <c r="O131" i="4877"/>
  <c r="G366" i="4877"/>
  <c r="G115" i="4877"/>
  <c r="G363" i="4877"/>
  <c r="G132" i="4877"/>
  <c r="O292" i="4877"/>
  <c r="O173" i="4877"/>
  <c r="O80" i="4877"/>
  <c r="O94" i="4877"/>
  <c r="G121" i="4877"/>
  <c r="O304" i="4877"/>
  <c r="O293" i="4877"/>
  <c r="G273" i="4877"/>
  <c r="G51" i="4877"/>
  <c r="O297" i="4877"/>
  <c r="O14" i="4877"/>
  <c r="G287" i="4877"/>
  <c r="G196" i="4877"/>
  <c r="G271" i="4877"/>
  <c r="G316" i="4877"/>
  <c r="G120" i="4877"/>
  <c r="G189" i="4877"/>
  <c r="G167" i="4877"/>
  <c r="G214" i="4877"/>
  <c r="G126" i="4877"/>
  <c r="O246" i="4877"/>
  <c r="O18" i="4877"/>
  <c r="O355" i="4877"/>
  <c r="G351" i="4877"/>
  <c r="G327" i="4877"/>
  <c r="O188" i="4877"/>
  <c r="G122" i="4877"/>
  <c r="O86" i="4877"/>
  <c r="G16" i="4877"/>
  <c r="G44" i="4877"/>
  <c r="O328" i="4877"/>
  <c r="G54" i="4877"/>
  <c r="O161" i="4877"/>
  <c r="G31" i="4877"/>
  <c r="G263" i="4877"/>
  <c r="G174" i="4877"/>
  <c r="G113" i="4877"/>
  <c r="O184" i="4877"/>
  <c r="G216" i="4877"/>
  <c r="G323" i="4877"/>
  <c r="G117" i="4877"/>
  <c r="G156" i="4877"/>
  <c r="G114" i="4877"/>
  <c r="O52" i="4877"/>
  <c r="G242" i="4877"/>
  <c r="O112" i="4877"/>
  <c r="O107" i="4877"/>
  <c r="O181" i="4877"/>
  <c r="O232" i="4877"/>
  <c r="G151" i="4877"/>
  <c r="O38" i="4877"/>
  <c r="G221" i="4877"/>
  <c r="G264" i="4877"/>
  <c r="G238" i="4877"/>
  <c r="G227" i="4877"/>
  <c r="G74" i="4877"/>
  <c r="G193" i="4877"/>
  <c r="G333" i="4877"/>
  <c r="O283" i="4877"/>
  <c r="G330" i="4877"/>
  <c r="O296" i="4877"/>
  <c r="G295" i="4877"/>
  <c r="G308" i="4877"/>
  <c r="O47" i="4877"/>
  <c r="G274" i="4877"/>
  <c r="O168" i="4877"/>
  <c r="G325" i="4877"/>
  <c r="O282" i="4877"/>
  <c r="G342" i="4877"/>
  <c r="O49" i="4877"/>
  <c r="O150" i="4877"/>
  <c r="G179" i="4877"/>
  <c r="O177" i="4877"/>
  <c r="G206" i="4877"/>
  <c r="O172" i="4877"/>
  <c r="G228" i="4877"/>
  <c r="G185" i="4877"/>
  <c r="G276" i="4877"/>
  <c r="G318" i="4877"/>
  <c r="G200" i="4877"/>
  <c r="G25" i="4877"/>
  <c r="O266" i="4877"/>
  <c r="G170" i="4877"/>
  <c r="O145" i="4877"/>
  <c r="G145" i="4877"/>
  <c r="O213" i="4877"/>
  <c r="O252" i="4877"/>
  <c r="G136" i="4877"/>
  <c r="G125" i="4877"/>
  <c r="G36" i="4877"/>
  <c r="G160" i="4877"/>
  <c r="G301" i="4877"/>
  <c r="O77" i="4877"/>
  <c r="G104" i="4877"/>
  <c r="G299" i="4877"/>
  <c r="O99" i="4877"/>
  <c r="O182" i="4877"/>
  <c r="G197" i="4877"/>
  <c r="G111" i="4877"/>
  <c r="G305" i="4877"/>
  <c r="O201" i="4877"/>
  <c r="G27" i="4877"/>
  <c r="O275" i="4877"/>
  <c r="G224" i="4877"/>
  <c r="O368" i="4877"/>
  <c r="G315" i="4877"/>
  <c r="G19" i="4877"/>
  <c r="O97" i="4877"/>
  <c r="G225" i="4877"/>
  <c r="G155" i="4877"/>
  <c r="G48" i="4877"/>
  <c r="O278" i="4877"/>
  <c r="G262" i="4877"/>
  <c r="O303" i="4877"/>
  <c r="G303" i="4877"/>
  <c r="O149" i="4877"/>
  <c r="O365" i="4877"/>
  <c r="O144" i="4877"/>
  <c r="O79" i="4877"/>
  <c r="O372" i="4877"/>
  <c r="G92" i="4877"/>
  <c r="O212" i="4877"/>
  <c r="O34" i="4877"/>
  <c r="O17" i="4877"/>
  <c r="G162" i="4877"/>
  <c r="O152" i="4877"/>
  <c r="O358" i="4877"/>
  <c r="G258" i="4877"/>
  <c r="O309" i="4877"/>
  <c r="G245" i="4877"/>
  <c r="G300" i="4877"/>
  <c r="O261" i="4877"/>
  <c r="O205" i="4877"/>
  <c r="G50" i="4877"/>
  <c r="G76" i="4877"/>
  <c r="O241" i="4877"/>
  <c r="O180" i="4877"/>
  <c r="O280" i="4877"/>
  <c r="O109" i="4877"/>
  <c r="G267" i="4877"/>
  <c r="O209" i="4877"/>
  <c r="G209" i="4877"/>
  <c r="G194" i="4877"/>
  <c r="G313" i="4877"/>
  <c r="O88" i="4877"/>
  <c r="O102" i="4877"/>
  <c r="O183" i="4877"/>
  <c r="O320" i="4877"/>
  <c r="O229" i="4877"/>
  <c r="G108" i="4877"/>
  <c r="G135" i="4877"/>
  <c r="O87" i="4877"/>
  <c r="G22" i="4877"/>
  <c r="O119" i="4877"/>
  <c r="O350" i="4877"/>
  <c r="G256" i="4877"/>
  <c r="O289" i="4877"/>
  <c r="O265" i="4877"/>
  <c r="G95" i="4877"/>
  <c r="G307" i="4877"/>
  <c r="G257" i="4877"/>
  <c r="O349" i="4877"/>
  <c r="G334" i="4877"/>
  <c r="O163" i="4877"/>
  <c r="G322" i="4877"/>
  <c r="O158" i="4877"/>
  <c r="G69" i="4877"/>
  <c r="G101" i="4877"/>
  <c r="O96" i="4877"/>
  <c r="G157" i="4877"/>
  <c r="O338" i="4877"/>
  <c r="G32" i="4877"/>
  <c r="G21" i="4877"/>
  <c r="G254" i="4877"/>
  <c r="G373" i="4877"/>
  <c r="O41" i="4877"/>
  <c r="G341" i="4877"/>
  <c r="O250" i="4877"/>
  <c r="O326" i="4877"/>
  <c r="O166" i="4877"/>
  <c r="O353" i="4877"/>
  <c r="O175" i="4877"/>
  <c r="O159" i="4877"/>
  <c r="O29" i="4877"/>
  <c r="G219" i="4877"/>
  <c r="O62" i="4877"/>
  <c r="J2603" i="2931"/>
  <c r="K2603" i="2931" s="1"/>
  <c r="J2602" i="2931"/>
  <c r="K2602" i="2931" s="1"/>
  <c r="J2601" i="2931"/>
  <c r="K2601" i="2931" s="1"/>
  <c r="J2600" i="2931"/>
  <c r="K2600" i="2931" s="1"/>
  <c r="J2599" i="2931"/>
  <c r="K2599" i="2931" s="1"/>
  <c r="J2598" i="2931"/>
  <c r="K2598" i="2931" s="1"/>
  <c r="J2597" i="2931"/>
  <c r="K2597" i="2931" s="1"/>
  <c r="J2596" i="2931"/>
  <c r="K2596" i="2931" s="1"/>
  <c r="J2595" i="2931"/>
  <c r="K2595" i="2931" s="1"/>
  <c r="J2594" i="2931"/>
  <c r="K2594" i="2931" s="1"/>
  <c r="J2593" i="2931"/>
  <c r="K2593" i="2931" s="1"/>
  <c r="J2592" i="2931"/>
  <c r="K2592" i="2931" s="1"/>
  <c r="J2591" i="2931"/>
  <c r="K2591" i="2931" s="1"/>
  <c r="J2590" i="2931"/>
  <c r="K2590" i="2931" s="1"/>
  <c r="J2589" i="2931"/>
  <c r="K2589" i="2931" s="1"/>
  <c r="J2588" i="2931"/>
  <c r="E2603" i="2931"/>
  <c r="F2603" i="2931" s="1"/>
  <c r="E2602" i="2931"/>
  <c r="F2602" i="2931" s="1"/>
  <c r="E2601" i="2931"/>
  <c r="F2601" i="2931" s="1"/>
  <c r="E2600" i="2931"/>
  <c r="F2600" i="2931" s="1"/>
  <c r="E2599" i="2931"/>
  <c r="F2599" i="2931" s="1"/>
  <c r="E2598" i="2931"/>
  <c r="F2598" i="2931" s="1"/>
  <c r="E2597" i="2931"/>
  <c r="F2597" i="2931" s="1"/>
  <c r="E2596" i="2931"/>
  <c r="F2596" i="2931" s="1"/>
  <c r="E2595" i="2931"/>
  <c r="F2595" i="2931" s="1"/>
  <c r="E2594" i="2931"/>
  <c r="F2594" i="2931" s="1"/>
  <c r="E2593" i="2931"/>
  <c r="F2593" i="2931" s="1"/>
  <c r="E2592" i="2931"/>
  <c r="F2592" i="2931" s="1"/>
  <c r="E2591" i="2931"/>
  <c r="F2591" i="2931" s="1"/>
  <c r="E2590" i="2931"/>
  <c r="F2590" i="2931" s="1"/>
  <c r="E2589" i="2931"/>
  <c r="E2588" i="2931"/>
  <c r="F2588" i="2931" s="1"/>
  <c r="I2587" i="2931"/>
  <c r="H2587" i="2931"/>
  <c r="G2587" i="2931"/>
  <c r="D2587" i="2931"/>
  <c r="C2587" i="2931"/>
  <c r="B2587" i="2931"/>
  <c r="J2587" i="2931" l="1"/>
  <c r="E2587" i="2931"/>
  <c r="F2589" i="2931"/>
  <c r="F2587" i="2931" s="1"/>
  <c r="K2588" i="2931"/>
  <c r="K2587" i="2931" s="1"/>
  <c r="G321" i="3811" l="1"/>
  <c r="G320" i="3811"/>
  <c r="N407" i="3914"/>
  <c r="G407" i="3914"/>
  <c r="J545" i="3803"/>
  <c r="G545" i="3803"/>
  <c r="D545" i="3803"/>
  <c r="D548" i="3803" s="1"/>
  <c r="I544" i="3803"/>
  <c r="H544" i="3803"/>
  <c r="F544" i="3803"/>
  <c r="E544" i="3803"/>
  <c r="C544" i="3803"/>
  <c r="B544" i="3803"/>
  <c r="G548" i="3803" l="1"/>
  <c r="J548" i="3803"/>
  <c r="K545" i="3803"/>
  <c r="K548" i="3803" l="1"/>
  <c r="G382" i="3813"/>
  <c r="H382" i="3813" s="1"/>
  <c r="G381" i="3813"/>
  <c r="H381" i="3813" s="1"/>
  <c r="H104" i="4740"/>
  <c r="C104" i="4740" s="1"/>
  <c r="F104" i="4740"/>
  <c r="H103" i="4740"/>
  <c r="G103" i="4740" s="1"/>
  <c r="F103" i="4740"/>
  <c r="H102" i="4740"/>
  <c r="G102" i="4740"/>
  <c r="F102" i="4740"/>
  <c r="C102" i="4740"/>
  <c r="H104" i="4739"/>
  <c r="G104" i="4739"/>
  <c r="F104" i="4739"/>
  <c r="C104" i="4739"/>
  <c r="H103" i="4739"/>
  <c r="G103" i="4739"/>
  <c r="F103" i="4739"/>
  <c r="C103" i="4739"/>
  <c r="H102" i="4739"/>
  <c r="G102" i="4739"/>
  <c r="F102" i="4739"/>
  <c r="C102" i="4739"/>
  <c r="G371" i="3806"/>
  <c r="F371" i="3806"/>
  <c r="D800" i="3805"/>
  <c r="D799" i="3805"/>
  <c r="I381" i="3804"/>
  <c r="H372" i="3806" s="1"/>
  <c r="E800" i="3805" l="1"/>
  <c r="K381" i="3804"/>
  <c r="J372" i="3806" s="1"/>
  <c r="G104" i="4740"/>
  <c r="C103" i="4740"/>
  <c r="B374" i="3804"/>
  <c r="B373" i="3804"/>
  <c r="B372" i="3804"/>
  <c r="B371" i="3804"/>
  <c r="B370" i="3804"/>
  <c r="C372" i="3806" s="1"/>
  <c r="B369" i="3804"/>
  <c r="B368" i="3804"/>
  <c r="B367" i="3804"/>
  <c r="B366" i="3804"/>
  <c r="B365" i="3804"/>
  <c r="B364" i="3804"/>
  <c r="B363" i="3804"/>
  <c r="B362" i="3804"/>
  <c r="B361" i="3804"/>
  <c r="B360" i="3804"/>
  <c r="B359" i="3804"/>
  <c r="B358" i="3804"/>
  <c r="B357" i="3804"/>
  <c r="B356" i="3804"/>
  <c r="B355" i="3804"/>
  <c r="B354" i="3804"/>
  <c r="B353" i="3804"/>
  <c r="B352" i="3804"/>
  <c r="B351" i="3804"/>
  <c r="B350" i="3804"/>
  <c r="B349" i="3804"/>
  <c r="B348" i="3804"/>
  <c r="B347" i="3804"/>
  <c r="B346" i="3804"/>
  <c r="B345" i="3804"/>
  <c r="B344" i="3804"/>
  <c r="B343" i="3804"/>
  <c r="B342" i="3804"/>
  <c r="B341" i="3804"/>
  <c r="B340" i="3804"/>
  <c r="B339" i="3804"/>
  <c r="B338" i="3804"/>
  <c r="B337" i="3804"/>
  <c r="B336" i="3804"/>
  <c r="B335" i="3804"/>
  <c r="B334" i="3804"/>
  <c r="B333" i="3804"/>
  <c r="B332" i="3804"/>
  <c r="B331" i="3804"/>
  <c r="B330" i="3804"/>
  <c r="B329" i="3804"/>
  <c r="B328" i="3804"/>
  <c r="B327" i="3804"/>
  <c r="B326" i="3804"/>
  <c r="B325" i="3804"/>
  <c r="B324" i="3804"/>
  <c r="B323" i="3804"/>
  <c r="B322" i="3804"/>
  <c r="B321" i="3804"/>
  <c r="B320" i="3804"/>
  <c r="B319" i="3804"/>
  <c r="B318" i="3804"/>
  <c r="B317" i="3804"/>
  <c r="B316" i="3804"/>
  <c r="B315" i="3804"/>
  <c r="B314" i="3804"/>
  <c r="B313" i="3804"/>
  <c r="B312" i="3804"/>
  <c r="B311" i="3804"/>
  <c r="B310" i="3804"/>
  <c r="B309" i="3804"/>
  <c r="B308" i="3804"/>
  <c r="B307" i="3804"/>
  <c r="B306" i="3804"/>
  <c r="B305" i="3804"/>
  <c r="B304" i="3804"/>
  <c r="B303" i="3804"/>
  <c r="B302" i="3804"/>
  <c r="B301" i="3804"/>
  <c r="B300" i="3804"/>
  <c r="B299" i="3804"/>
  <c r="B298" i="3804"/>
  <c r="B297" i="3804"/>
  <c r="B296" i="3804"/>
  <c r="B295" i="3804"/>
  <c r="B294" i="3804"/>
  <c r="B293" i="3804"/>
  <c r="B292" i="3804"/>
  <c r="B291" i="3804"/>
  <c r="B290" i="3804"/>
  <c r="B289" i="3804"/>
  <c r="B288" i="3804"/>
  <c r="B287" i="3804"/>
  <c r="B286" i="3804"/>
  <c r="B285" i="3804"/>
  <c r="B284" i="3804"/>
  <c r="B283" i="3804"/>
  <c r="B282" i="3804"/>
  <c r="B281" i="3804"/>
  <c r="B280" i="3804"/>
  <c r="B279" i="3804"/>
  <c r="B278" i="3804"/>
  <c r="B277" i="3804"/>
  <c r="B276" i="3804"/>
  <c r="B275" i="3804"/>
  <c r="B274" i="3804"/>
  <c r="B273" i="3804"/>
  <c r="B272" i="3804"/>
  <c r="B271" i="3804"/>
  <c r="B270" i="3804"/>
  <c r="B269" i="3804"/>
  <c r="B268" i="3804"/>
  <c r="B267" i="3804"/>
  <c r="B266" i="3804"/>
  <c r="B265" i="3804"/>
  <c r="B264" i="3804"/>
  <c r="B263" i="3804"/>
  <c r="B262" i="3804"/>
  <c r="B261" i="3804"/>
  <c r="B260" i="3804"/>
  <c r="B259" i="3804"/>
  <c r="B258" i="3804"/>
  <c r="B257" i="3804"/>
  <c r="B256" i="3804"/>
  <c r="B255" i="3804"/>
  <c r="B254" i="3804"/>
  <c r="B253" i="3804"/>
  <c r="B252" i="3804"/>
  <c r="B251" i="3804"/>
  <c r="B250" i="3804"/>
  <c r="B249" i="3804"/>
  <c r="B248" i="3804"/>
  <c r="B247" i="3804"/>
  <c r="B246" i="3804"/>
  <c r="B245" i="3804"/>
  <c r="B244" i="3804"/>
  <c r="B243" i="3804"/>
  <c r="B242" i="3804"/>
  <c r="B241" i="3804"/>
  <c r="B240" i="3804"/>
  <c r="B239" i="3804"/>
  <c r="B238" i="3804"/>
  <c r="B237" i="3804"/>
  <c r="B236" i="3804"/>
  <c r="B235" i="3804"/>
  <c r="B234" i="3804"/>
  <c r="B233" i="3804"/>
  <c r="B232" i="3804"/>
  <c r="B231" i="3804"/>
  <c r="B230" i="3804"/>
  <c r="B229" i="3804"/>
  <c r="B228" i="3804"/>
  <c r="B227" i="3804"/>
  <c r="B226" i="3804"/>
  <c r="B225" i="3804"/>
  <c r="B224" i="3804"/>
  <c r="B223" i="3804"/>
  <c r="B222" i="3804"/>
  <c r="B221" i="3804"/>
  <c r="B220" i="3804"/>
  <c r="B219" i="3804"/>
  <c r="B218" i="3804"/>
  <c r="B217" i="3804"/>
  <c r="B216" i="3804"/>
  <c r="B215" i="3804"/>
  <c r="B214" i="3804"/>
  <c r="B213" i="3804"/>
  <c r="B212" i="3804"/>
  <c r="B211" i="3804"/>
  <c r="B210" i="3804"/>
  <c r="B209" i="3804"/>
  <c r="B208" i="3804"/>
  <c r="B207" i="3804"/>
  <c r="B206" i="3804"/>
  <c r="B205" i="3804"/>
  <c r="B204" i="3804"/>
  <c r="B203" i="3804"/>
  <c r="B202" i="3804"/>
  <c r="B201" i="3804"/>
  <c r="B200" i="3804"/>
  <c r="B199" i="3804"/>
  <c r="B198" i="3804"/>
  <c r="B197" i="3804"/>
  <c r="B196" i="3804"/>
  <c r="B195" i="3804"/>
  <c r="B194" i="3804"/>
  <c r="B193" i="3804"/>
  <c r="B192" i="3804"/>
  <c r="B191" i="3804"/>
  <c r="B190" i="3804"/>
  <c r="B189" i="3804"/>
  <c r="B188" i="3804"/>
  <c r="B187" i="3804"/>
  <c r="B186" i="3804"/>
  <c r="B185" i="3804"/>
  <c r="B184" i="3804"/>
  <c r="B183" i="3804"/>
  <c r="B182" i="3804"/>
  <c r="B181" i="3804"/>
  <c r="B180" i="3804"/>
  <c r="B179" i="3804"/>
  <c r="B178" i="3804"/>
  <c r="B177" i="3804"/>
  <c r="B176" i="3804"/>
  <c r="B175" i="3804"/>
  <c r="B174" i="3804"/>
  <c r="B173" i="3804"/>
  <c r="B172" i="3804"/>
  <c r="B171" i="3804"/>
  <c r="B170" i="3804"/>
  <c r="B169" i="3804"/>
  <c r="B168" i="3804"/>
  <c r="B167" i="3804"/>
  <c r="B166" i="3804"/>
  <c r="B165" i="3804"/>
  <c r="B164" i="3804"/>
  <c r="B163" i="3804"/>
  <c r="B162" i="3804"/>
  <c r="B161" i="3804"/>
  <c r="B160" i="3804"/>
  <c r="B159" i="3804"/>
  <c r="B158" i="3804"/>
  <c r="B157" i="3804"/>
  <c r="B156" i="3804"/>
  <c r="B155" i="3804"/>
  <c r="B154" i="3804"/>
  <c r="B153" i="3804"/>
  <c r="B152" i="3804"/>
  <c r="B151" i="3804"/>
  <c r="B150" i="3804"/>
  <c r="B149" i="3804"/>
  <c r="B148" i="3804"/>
  <c r="B147" i="3804"/>
  <c r="B146" i="3804"/>
  <c r="B145" i="3804"/>
  <c r="B144" i="3804"/>
  <c r="B143" i="3804"/>
  <c r="B142" i="3804"/>
  <c r="B141" i="3804"/>
  <c r="B140" i="3804"/>
  <c r="B139" i="3804"/>
  <c r="B138" i="3804"/>
  <c r="B137" i="3804"/>
  <c r="B136" i="3804"/>
  <c r="B135" i="3804"/>
  <c r="B134" i="3804"/>
  <c r="B133" i="3804"/>
  <c r="B132" i="3804"/>
  <c r="B131" i="3804"/>
  <c r="B130" i="3804"/>
  <c r="B129" i="3804"/>
  <c r="B128" i="3804"/>
  <c r="B127" i="3804"/>
  <c r="B126" i="3804"/>
  <c r="B125" i="3804"/>
  <c r="B124" i="3804"/>
  <c r="B123" i="3804"/>
  <c r="B122" i="3804"/>
  <c r="B121" i="3804"/>
  <c r="B120" i="3804"/>
  <c r="B119" i="3804"/>
  <c r="B118" i="3804"/>
  <c r="B117" i="3804"/>
  <c r="B116" i="3804"/>
  <c r="B115" i="3804"/>
  <c r="B114" i="3804"/>
  <c r="B113" i="3804"/>
  <c r="B112" i="3804"/>
  <c r="B111" i="3804"/>
  <c r="B110" i="3804"/>
  <c r="B109" i="3804"/>
  <c r="B108" i="3804"/>
  <c r="B107" i="3804"/>
  <c r="B106" i="3804"/>
  <c r="B105" i="3804"/>
  <c r="B104" i="3804"/>
  <c r="B103" i="3804"/>
  <c r="B102" i="3804"/>
  <c r="B101" i="3804"/>
  <c r="B100" i="3804"/>
  <c r="B99" i="3804"/>
  <c r="B98" i="3804"/>
  <c r="B97" i="3804"/>
  <c r="B96" i="3804"/>
  <c r="B95" i="3804"/>
  <c r="B94" i="3804"/>
  <c r="B93" i="3804"/>
  <c r="B92" i="3804"/>
  <c r="B91" i="3804"/>
  <c r="B90" i="3804"/>
  <c r="B89" i="3804"/>
  <c r="B88" i="3804"/>
  <c r="B87" i="3804"/>
  <c r="B86" i="3804"/>
  <c r="B85" i="3804"/>
  <c r="B84" i="3804"/>
  <c r="B83" i="3804"/>
  <c r="B82" i="3804"/>
  <c r="B81" i="3804"/>
  <c r="B80" i="3804"/>
  <c r="B79" i="3804"/>
  <c r="B78" i="3804"/>
  <c r="B77" i="3804"/>
  <c r="B76" i="3804"/>
  <c r="B75" i="3804"/>
  <c r="B74" i="3804"/>
  <c r="B73" i="3804"/>
  <c r="B72" i="3804"/>
  <c r="B71" i="3804"/>
  <c r="B70" i="3804"/>
  <c r="B69" i="3804"/>
  <c r="B68" i="3804"/>
  <c r="B67" i="3804"/>
  <c r="B66" i="3804"/>
  <c r="B65" i="3804"/>
  <c r="B64" i="3804"/>
  <c r="B63" i="3804"/>
  <c r="B62" i="3804"/>
  <c r="B61" i="3804"/>
  <c r="B60" i="3804"/>
  <c r="B59" i="3804"/>
  <c r="B58" i="3804"/>
  <c r="B57" i="3804"/>
  <c r="B56" i="3804"/>
  <c r="B55" i="3804"/>
  <c r="B54" i="3804"/>
  <c r="B53" i="3804"/>
  <c r="B52" i="3804"/>
  <c r="B51" i="3804"/>
  <c r="B50" i="3804"/>
  <c r="B49" i="3804"/>
  <c r="B48" i="3804"/>
  <c r="B47" i="3804"/>
  <c r="B46" i="3804"/>
  <c r="B45" i="3804"/>
  <c r="B44" i="3804"/>
  <c r="B43" i="3804"/>
  <c r="B42" i="3804"/>
  <c r="B41" i="3804"/>
  <c r="B40" i="3804"/>
  <c r="B39" i="3804"/>
  <c r="B38" i="3804"/>
  <c r="B37" i="3804"/>
  <c r="B36" i="3804"/>
  <c r="B35" i="3804"/>
  <c r="B34" i="3804"/>
  <c r="B33" i="3804"/>
  <c r="B32" i="3804"/>
  <c r="B31" i="3804"/>
  <c r="B30" i="3804"/>
  <c r="B29" i="3804"/>
  <c r="B28" i="3804"/>
  <c r="B27" i="3804"/>
  <c r="B26" i="3804"/>
  <c r="B25" i="3804"/>
  <c r="B24" i="3804"/>
  <c r="B23" i="3804"/>
  <c r="B22" i="3804"/>
  <c r="B21" i="3804"/>
  <c r="B20" i="3804"/>
  <c r="B19" i="3804"/>
  <c r="B18" i="3804"/>
  <c r="B17" i="3804"/>
  <c r="B16" i="3804"/>
  <c r="B15" i="3804"/>
  <c r="B14" i="3804"/>
  <c r="B13" i="3804"/>
  <c r="B12" i="3804"/>
  <c r="F800" i="3805" l="1"/>
  <c r="K13" i="4860"/>
  <c r="K14" i="4860"/>
  <c r="K15" i="4860"/>
  <c r="K16" i="4860"/>
  <c r="K17" i="4860"/>
  <c r="K18" i="4860"/>
  <c r="K19" i="4860"/>
  <c r="K20" i="4860"/>
  <c r="K21" i="4860"/>
  <c r="K22" i="4860"/>
  <c r="K23" i="4860"/>
  <c r="K24" i="4860"/>
  <c r="K25" i="4860"/>
  <c r="K26" i="4860"/>
  <c r="K27" i="4860"/>
  <c r="K28" i="4860"/>
  <c r="K29" i="4860"/>
  <c r="K30" i="4860"/>
  <c r="K31" i="4860"/>
  <c r="K32" i="4860"/>
  <c r="K33" i="4860"/>
  <c r="K34" i="4860"/>
  <c r="K35" i="4860"/>
  <c r="K36" i="4860"/>
  <c r="K37" i="4860"/>
  <c r="K38" i="4860"/>
  <c r="K39" i="4860"/>
  <c r="K40" i="4860"/>
  <c r="K41" i="4860"/>
  <c r="K42" i="4860"/>
  <c r="K43" i="4860"/>
  <c r="K44" i="4860"/>
  <c r="K45" i="4860"/>
  <c r="K46" i="4860"/>
  <c r="K47" i="4860"/>
  <c r="K48" i="4860"/>
  <c r="K49" i="4860"/>
  <c r="K50" i="4860"/>
  <c r="K51" i="4860"/>
  <c r="K52" i="4860"/>
  <c r="K53" i="4860"/>
  <c r="K54" i="4860"/>
  <c r="K55" i="4860"/>
  <c r="K56" i="4860"/>
  <c r="K57" i="4860"/>
  <c r="K58" i="4860"/>
  <c r="K59" i="4860"/>
  <c r="K60" i="4860"/>
  <c r="K61" i="4860"/>
  <c r="K62" i="4860"/>
  <c r="K63" i="4860"/>
  <c r="K64" i="4860"/>
  <c r="K65" i="4860"/>
  <c r="K66" i="4860"/>
  <c r="K67" i="4860"/>
  <c r="K68" i="4860"/>
  <c r="K69" i="4860"/>
  <c r="K70" i="4860"/>
  <c r="K71" i="4860"/>
  <c r="K72" i="4860"/>
  <c r="K73" i="4860"/>
  <c r="K74" i="4860"/>
  <c r="K75" i="4860"/>
  <c r="K76" i="4860"/>
  <c r="K77" i="4860"/>
  <c r="K78" i="4860"/>
  <c r="K79" i="4860"/>
  <c r="K80" i="4860"/>
  <c r="K81" i="4860"/>
  <c r="K82" i="4860"/>
  <c r="K83" i="4860"/>
  <c r="K84" i="4860"/>
  <c r="K85" i="4860"/>
  <c r="K86" i="4860"/>
  <c r="K87" i="4860"/>
  <c r="K88" i="4860"/>
  <c r="K89" i="4860"/>
  <c r="K90" i="4860"/>
  <c r="K91" i="4860"/>
  <c r="K92" i="4860"/>
  <c r="K93" i="4860"/>
  <c r="K94" i="4860"/>
  <c r="K95" i="4860"/>
  <c r="K96" i="4860"/>
  <c r="K97" i="4860"/>
  <c r="K98" i="4860"/>
  <c r="K99" i="4860"/>
  <c r="K100" i="4860"/>
  <c r="K101" i="4860"/>
  <c r="K102" i="4860"/>
  <c r="K103" i="4860"/>
  <c r="K104" i="4860"/>
  <c r="K105" i="4860"/>
  <c r="K106" i="4860"/>
  <c r="K107" i="4860"/>
  <c r="K108" i="4860"/>
  <c r="K109" i="4860"/>
  <c r="K110" i="4860"/>
  <c r="K111" i="4860"/>
  <c r="K112" i="4860"/>
  <c r="K113" i="4860"/>
  <c r="K114" i="4860"/>
  <c r="K115" i="4860"/>
  <c r="K116" i="4860"/>
  <c r="K117" i="4860"/>
  <c r="K118" i="4860"/>
  <c r="K119" i="4860"/>
  <c r="K120" i="4860"/>
  <c r="K121" i="4860"/>
  <c r="K122" i="4860"/>
  <c r="K123" i="4860"/>
  <c r="K124" i="4860"/>
  <c r="K125" i="4860"/>
  <c r="K126" i="4860"/>
  <c r="K127" i="4860"/>
  <c r="K128" i="4860"/>
  <c r="K129" i="4860"/>
  <c r="K130" i="4860"/>
  <c r="K131" i="4860"/>
  <c r="K132" i="4860"/>
  <c r="K133" i="4860"/>
  <c r="K134" i="4860"/>
  <c r="K135" i="4860"/>
  <c r="K136" i="4860"/>
  <c r="K137" i="4860"/>
  <c r="K138" i="4860"/>
  <c r="K139" i="4860"/>
  <c r="K140" i="4860"/>
  <c r="K141" i="4860"/>
  <c r="K142" i="4860"/>
  <c r="K143" i="4860"/>
  <c r="K144" i="4860"/>
  <c r="K145" i="4860"/>
  <c r="K146" i="4860"/>
  <c r="K147" i="4860"/>
  <c r="K148" i="4860"/>
  <c r="K149" i="4860"/>
  <c r="K150" i="4860"/>
  <c r="K151" i="4860"/>
  <c r="K152" i="4860"/>
  <c r="K153" i="4860"/>
  <c r="K154" i="4860"/>
  <c r="K155" i="4860"/>
  <c r="K156" i="4860"/>
  <c r="K157" i="4860"/>
  <c r="K158" i="4860"/>
  <c r="K159" i="4860"/>
  <c r="K160" i="4860"/>
  <c r="K161" i="4860"/>
  <c r="K162" i="4860"/>
  <c r="K163" i="4860"/>
  <c r="K164" i="4860"/>
  <c r="K165" i="4860"/>
  <c r="K166" i="4860"/>
  <c r="K167" i="4860"/>
  <c r="K168" i="4860"/>
  <c r="K169" i="4860"/>
  <c r="K170" i="4860"/>
  <c r="K171" i="4860"/>
  <c r="K172" i="4860"/>
  <c r="K173" i="4860"/>
  <c r="K174" i="4860"/>
  <c r="K175" i="4860"/>
  <c r="K176" i="4860"/>
  <c r="K177" i="4860"/>
  <c r="K178" i="4860"/>
  <c r="K179" i="4860"/>
  <c r="K180" i="4860"/>
  <c r="K181" i="4860"/>
  <c r="K182" i="4860"/>
  <c r="K183" i="4860"/>
  <c r="K184" i="4860"/>
  <c r="K185" i="4860"/>
  <c r="K186" i="4860"/>
  <c r="K187" i="4860"/>
  <c r="K188" i="4860"/>
  <c r="K189" i="4860"/>
  <c r="K190" i="4860"/>
  <c r="K191" i="4860"/>
  <c r="K192" i="4860"/>
  <c r="K193" i="4860"/>
  <c r="K194" i="4860"/>
  <c r="K195" i="4860"/>
  <c r="K196" i="4860"/>
  <c r="K209" i="4860"/>
  <c r="K210" i="4860"/>
  <c r="K211" i="4860"/>
  <c r="K212" i="4860"/>
  <c r="K213" i="4860"/>
  <c r="K214" i="4860"/>
  <c r="K215" i="4860"/>
  <c r="K216" i="4860"/>
  <c r="K217" i="4860"/>
  <c r="K218" i="4860"/>
  <c r="K219" i="4860"/>
  <c r="K220" i="4860"/>
  <c r="K221" i="4860"/>
  <c r="K222" i="4860"/>
  <c r="K223" i="4860"/>
  <c r="K224" i="4860"/>
  <c r="K225" i="4860"/>
  <c r="K226" i="4860"/>
  <c r="K227" i="4860"/>
  <c r="K228" i="4860"/>
  <c r="K229" i="4860"/>
  <c r="K230" i="4860"/>
  <c r="K231" i="4860"/>
  <c r="K232" i="4860"/>
  <c r="K281" i="4860"/>
  <c r="K282" i="4860"/>
  <c r="K283" i="4860"/>
  <c r="K284" i="4860"/>
  <c r="K285" i="4860"/>
  <c r="K286" i="4860"/>
  <c r="K287" i="4860"/>
  <c r="K288" i="4860"/>
  <c r="K289" i="4860"/>
  <c r="K290" i="4860"/>
  <c r="K291" i="4860"/>
  <c r="K292" i="4860"/>
  <c r="K293" i="4860"/>
  <c r="K294" i="4860"/>
  <c r="K295" i="4860"/>
  <c r="K296" i="4860"/>
  <c r="K297" i="4860"/>
  <c r="K298" i="4860"/>
  <c r="K299" i="4860"/>
  <c r="K300" i="4860"/>
  <c r="K301" i="4860"/>
  <c r="K302" i="4860"/>
  <c r="K303" i="4860"/>
  <c r="K304" i="4860"/>
  <c r="K305" i="4860"/>
  <c r="K306" i="4860"/>
  <c r="K307" i="4860"/>
  <c r="K308" i="4860"/>
  <c r="K309" i="4860"/>
  <c r="K310" i="4860"/>
  <c r="K311" i="4860"/>
  <c r="K312" i="4860"/>
  <c r="K313" i="4860"/>
  <c r="K314" i="4860"/>
  <c r="K315" i="4860"/>
  <c r="K316" i="4860"/>
  <c r="K317" i="4860"/>
  <c r="K318" i="4860"/>
  <c r="K319" i="4860"/>
  <c r="K320" i="4860"/>
  <c r="K321" i="4860"/>
  <c r="K322" i="4860"/>
  <c r="K323" i="4860"/>
  <c r="K324" i="4860"/>
  <c r="K325" i="4860"/>
  <c r="K326" i="4860"/>
  <c r="K327" i="4860"/>
  <c r="K328" i="4860"/>
  <c r="K329" i="4860"/>
  <c r="K330" i="4860"/>
  <c r="K331" i="4860"/>
  <c r="K332" i="4860"/>
  <c r="K333" i="4860"/>
  <c r="K334" i="4860"/>
  <c r="K335" i="4860"/>
  <c r="K336" i="4860"/>
  <c r="K337" i="4860"/>
  <c r="K338" i="4860"/>
  <c r="K339" i="4860"/>
  <c r="K340" i="4860"/>
  <c r="K341" i="4860"/>
  <c r="K342" i="4860"/>
  <c r="K343" i="4860"/>
  <c r="K344" i="4860"/>
  <c r="K345" i="4860"/>
  <c r="K346" i="4860"/>
  <c r="K347" i="4860"/>
  <c r="K348" i="4860"/>
  <c r="K349" i="4860"/>
  <c r="K350" i="4860"/>
  <c r="K351" i="4860"/>
  <c r="K352" i="4860"/>
  <c r="K353" i="4860"/>
  <c r="K354" i="4860"/>
  <c r="K355" i="4860"/>
  <c r="K356" i="4860"/>
  <c r="K357" i="4860"/>
  <c r="K358" i="4860"/>
  <c r="K359" i="4860"/>
  <c r="K360" i="4860"/>
  <c r="K361" i="4860"/>
  <c r="K362" i="4860"/>
  <c r="K363" i="4860"/>
  <c r="K364" i="4860"/>
  <c r="K365" i="4860"/>
  <c r="K366" i="4860"/>
  <c r="K367" i="4860"/>
  <c r="K368" i="4860"/>
  <c r="K369" i="4860"/>
  <c r="K370" i="4860"/>
  <c r="K371" i="4860"/>
  <c r="K372" i="4860"/>
  <c r="K373" i="4860"/>
  <c r="K374" i="4860"/>
  <c r="K375" i="4860"/>
  <c r="K376" i="4860"/>
  <c r="K377" i="4860"/>
  <c r="K378" i="4860"/>
  <c r="K379" i="4860"/>
  <c r="K380" i="4860"/>
  <c r="K381" i="4860"/>
  <c r="K382" i="4860"/>
  <c r="K383" i="4860"/>
  <c r="K384" i="4860"/>
  <c r="K385" i="4860"/>
  <c r="K386" i="4860"/>
  <c r="K387" i="4860"/>
  <c r="K388" i="4860"/>
  <c r="K389" i="4860"/>
  <c r="K390" i="4860"/>
  <c r="K391" i="4860"/>
  <c r="K392" i="4860"/>
  <c r="K393" i="4860"/>
  <c r="K394" i="4860"/>
  <c r="K395" i="4860"/>
  <c r="K396" i="4860"/>
  <c r="K397" i="4860"/>
  <c r="K398" i="4860"/>
  <c r="N14" i="4859"/>
  <c r="N15" i="4859"/>
  <c r="N16" i="4859"/>
  <c r="N17" i="4859"/>
  <c r="N18" i="4859"/>
  <c r="N19" i="4859"/>
  <c r="N20" i="4859"/>
  <c r="N21" i="4859"/>
  <c r="N22" i="4859"/>
  <c r="N23" i="4859"/>
  <c r="N24" i="4859"/>
  <c r="N25" i="4859"/>
  <c r="N26" i="4859"/>
  <c r="N27" i="4859"/>
  <c r="N28" i="4859"/>
  <c r="N29" i="4859"/>
  <c r="N30" i="4859"/>
  <c r="N31" i="4859"/>
  <c r="N32" i="4859"/>
  <c r="N33" i="4859"/>
  <c r="N34" i="4859"/>
  <c r="N35" i="4859"/>
  <c r="N36" i="4859"/>
  <c r="N37" i="4859"/>
  <c r="N38" i="4859"/>
  <c r="N39" i="4859"/>
  <c r="N40" i="4859"/>
  <c r="N41" i="4859"/>
  <c r="N42" i="4859"/>
  <c r="N43" i="4859"/>
  <c r="N44" i="4859"/>
  <c r="N45" i="4859"/>
  <c r="N46" i="4859"/>
  <c r="N47" i="4859"/>
  <c r="N48" i="4859"/>
  <c r="N49" i="4859"/>
  <c r="N50" i="4859"/>
  <c r="N51" i="4859"/>
  <c r="N52" i="4859"/>
  <c r="N53" i="4859"/>
  <c r="N54" i="4859"/>
  <c r="N55" i="4859"/>
  <c r="N56" i="4859"/>
  <c r="N57" i="4859"/>
  <c r="N58" i="4859"/>
  <c r="N59" i="4859"/>
  <c r="N60" i="4859"/>
  <c r="N61" i="4859"/>
  <c r="N62" i="4859"/>
  <c r="N63" i="4859"/>
  <c r="N64" i="4859"/>
  <c r="N65" i="4859"/>
  <c r="N66" i="4859"/>
  <c r="N67" i="4859"/>
  <c r="N68" i="4859"/>
  <c r="N69" i="4859"/>
  <c r="N70" i="4859"/>
  <c r="N71" i="4859"/>
  <c r="N72" i="4859"/>
  <c r="N73" i="4859"/>
  <c r="N74" i="4859"/>
  <c r="N75" i="4859"/>
  <c r="N76" i="4859"/>
  <c r="N77" i="4859"/>
  <c r="N78" i="4859"/>
  <c r="N79" i="4859"/>
  <c r="N80" i="4859"/>
  <c r="N81" i="4859"/>
  <c r="N82" i="4859"/>
  <c r="N83" i="4859"/>
  <c r="N84" i="4859"/>
  <c r="N85" i="4859"/>
  <c r="N86" i="4859"/>
  <c r="N87" i="4859"/>
  <c r="N88" i="4859"/>
  <c r="N89" i="4859"/>
  <c r="N90" i="4859"/>
  <c r="N91" i="4859"/>
  <c r="N92" i="4859"/>
  <c r="N93" i="4859"/>
  <c r="N94" i="4859"/>
  <c r="N95" i="4859"/>
  <c r="N96" i="4859"/>
  <c r="N97" i="4859"/>
  <c r="N98" i="4859"/>
  <c r="N99" i="4859"/>
  <c r="N100" i="4859"/>
  <c r="N101" i="4859"/>
  <c r="N102" i="4859"/>
  <c r="N103" i="4859"/>
  <c r="N104" i="4859"/>
  <c r="N105" i="4859"/>
  <c r="N106" i="4859"/>
  <c r="N107" i="4859"/>
  <c r="N108" i="4859"/>
  <c r="N109" i="4859"/>
  <c r="N110" i="4859"/>
  <c r="N111" i="4859"/>
  <c r="N112" i="4859"/>
  <c r="N113" i="4859"/>
  <c r="N114" i="4859"/>
  <c r="N115" i="4859"/>
  <c r="N116" i="4859"/>
  <c r="N117" i="4859"/>
  <c r="N118" i="4859"/>
  <c r="N119" i="4859"/>
  <c r="N120" i="4859"/>
  <c r="N121" i="4859"/>
  <c r="N122" i="4859"/>
  <c r="N123" i="4859"/>
  <c r="N124" i="4859"/>
  <c r="N125" i="4859"/>
  <c r="N126" i="4859"/>
  <c r="N127" i="4859"/>
  <c r="N128" i="4859"/>
  <c r="N129" i="4859"/>
  <c r="N130" i="4859"/>
  <c r="N131" i="4859"/>
  <c r="N132" i="4859"/>
  <c r="N133" i="4859"/>
  <c r="N134" i="4859"/>
  <c r="N135" i="4859"/>
  <c r="N136" i="4859"/>
  <c r="N137" i="4859"/>
  <c r="N138" i="4859"/>
  <c r="N139" i="4859"/>
  <c r="N140" i="4859"/>
  <c r="N141" i="4859"/>
  <c r="N142" i="4859"/>
  <c r="N143" i="4859"/>
  <c r="N144" i="4859"/>
  <c r="N145" i="4859"/>
  <c r="N146" i="4859"/>
  <c r="N147" i="4859"/>
  <c r="N148" i="4859"/>
  <c r="N149" i="4859"/>
  <c r="N150" i="4859"/>
  <c r="N151" i="4859"/>
  <c r="N152" i="4859"/>
  <c r="N153" i="4859"/>
  <c r="N154" i="4859"/>
  <c r="N155" i="4859"/>
  <c r="N156" i="4859"/>
  <c r="N157" i="4859"/>
  <c r="N158" i="4859"/>
  <c r="N159" i="4859"/>
  <c r="N160" i="4859"/>
  <c r="N161" i="4859"/>
  <c r="N162" i="4859"/>
  <c r="N163" i="4859"/>
  <c r="N164" i="4859"/>
  <c r="N165" i="4859"/>
  <c r="N166" i="4859"/>
  <c r="N167" i="4859"/>
  <c r="N168" i="4859"/>
  <c r="N169" i="4859"/>
  <c r="N170" i="4859"/>
  <c r="N171" i="4859"/>
  <c r="N172" i="4859"/>
  <c r="N173" i="4859"/>
  <c r="N174" i="4859"/>
  <c r="N175" i="4859"/>
  <c r="N176" i="4859"/>
  <c r="N177" i="4859"/>
  <c r="N178" i="4859"/>
  <c r="N179" i="4859"/>
  <c r="N180" i="4859"/>
  <c r="N181" i="4859"/>
  <c r="N182" i="4859"/>
  <c r="N183" i="4859"/>
  <c r="N184" i="4859"/>
  <c r="N185" i="4859"/>
  <c r="N186" i="4859"/>
  <c r="N187" i="4859"/>
  <c r="N188" i="4859"/>
  <c r="N189" i="4859"/>
  <c r="N190" i="4859"/>
  <c r="N191" i="4859"/>
  <c r="N192" i="4859"/>
  <c r="N193" i="4859"/>
  <c r="N194" i="4859"/>
  <c r="N195" i="4859"/>
  <c r="N196" i="4859"/>
  <c r="N197" i="4859"/>
  <c r="N198" i="4859"/>
  <c r="N199" i="4859"/>
  <c r="N200" i="4859"/>
  <c r="N201" i="4859"/>
  <c r="N202" i="4859"/>
  <c r="N203" i="4859"/>
  <c r="N204" i="4859"/>
  <c r="N205" i="4859"/>
  <c r="N206" i="4859"/>
  <c r="N207" i="4859"/>
  <c r="N208" i="4859"/>
  <c r="N209" i="4859"/>
  <c r="N210" i="4859"/>
  <c r="N211" i="4859"/>
  <c r="N212" i="4859"/>
  <c r="N213" i="4859"/>
  <c r="N214" i="4859"/>
  <c r="N215" i="4859"/>
  <c r="N216" i="4859"/>
  <c r="N217" i="4859"/>
  <c r="N218" i="4859"/>
  <c r="N219" i="4859"/>
  <c r="N220" i="4859"/>
  <c r="N221" i="4859"/>
  <c r="N222" i="4859"/>
  <c r="N223" i="4859"/>
  <c r="N224" i="4859"/>
  <c r="N225" i="4859"/>
  <c r="N226" i="4859"/>
  <c r="N227" i="4859"/>
  <c r="N228" i="4859"/>
  <c r="N229" i="4859"/>
  <c r="N230" i="4859"/>
  <c r="N231" i="4859"/>
  <c r="N232" i="4859"/>
  <c r="N233" i="4859"/>
  <c r="N234" i="4859"/>
  <c r="N235" i="4859"/>
  <c r="N236" i="4859"/>
  <c r="N237" i="4859"/>
  <c r="N238" i="4859"/>
  <c r="N239" i="4859"/>
  <c r="N240" i="4859"/>
  <c r="N241" i="4859"/>
  <c r="N242" i="4859"/>
  <c r="N243" i="4859"/>
  <c r="N244" i="4859"/>
  <c r="N245" i="4859"/>
  <c r="N246" i="4859"/>
  <c r="N247" i="4859"/>
  <c r="N248" i="4859"/>
  <c r="N249" i="4859"/>
  <c r="N250" i="4859"/>
  <c r="N251" i="4859"/>
  <c r="N252" i="4859"/>
  <c r="N253" i="4859"/>
  <c r="N254" i="4859"/>
  <c r="N255" i="4859"/>
  <c r="N256" i="4859"/>
  <c r="N257" i="4859"/>
  <c r="N258" i="4859"/>
  <c r="N259" i="4859"/>
  <c r="N260" i="4859"/>
  <c r="N261" i="4859"/>
  <c r="N262" i="4859"/>
  <c r="N263" i="4859"/>
  <c r="N264" i="4859"/>
  <c r="N265" i="4859"/>
  <c r="N266" i="4859"/>
  <c r="N267" i="4859"/>
  <c r="N268" i="4859"/>
  <c r="N269" i="4859"/>
  <c r="N270" i="4859"/>
  <c r="N271" i="4859"/>
  <c r="N272" i="4859"/>
  <c r="N273" i="4859"/>
  <c r="N274" i="4859"/>
  <c r="N275" i="4859"/>
  <c r="N276" i="4859"/>
  <c r="N277" i="4859"/>
  <c r="N278" i="4859"/>
  <c r="N279" i="4859"/>
  <c r="N280" i="4859"/>
  <c r="N281" i="4859"/>
  <c r="N282" i="4859"/>
  <c r="N283" i="4859"/>
  <c r="N284" i="4859"/>
  <c r="N285" i="4859"/>
  <c r="N286" i="4859"/>
  <c r="N287" i="4859"/>
  <c r="N288" i="4859"/>
  <c r="N289" i="4859"/>
  <c r="N290" i="4859"/>
  <c r="N291" i="4859"/>
  <c r="N292" i="4859"/>
  <c r="N293" i="4859"/>
  <c r="N294" i="4859"/>
  <c r="N295" i="4859"/>
  <c r="N296" i="4859"/>
  <c r="N297" i="4859"/>
  <c r="N298" i="4859"/>
  <c r="N299" i="4859"/>
  <c r="N300" i="4859"/>
  <c r="N301" i="4859"/>
  <c r="N302" i="4859"/>
  <c r="N303" i="4859"/>
  <c r="N304" i="4859"/>
  <c r="N305" i="4859"/>
  <c r="N306" i="4859"/>
  <c r="N307" i="4859"/>
  <c r="N308" i="4859"/>
  <c r="N309" i="4859"/>
  <c r="N310" i="4859"/>
  <c r="N311" i="4859"/>
  <c r="N312" i="4859"/>
  <c r="N313" i="4859"/>
  <c r="N314" i="4859"/>
  <c r="N315" i="4859"/>
  <c r="N316" i="4859"/>
  <c r="N317" i="4859"/>
  <c r="N318" i="4859"/>
  <c r="N319" i="4859"/>
  <c r="N320" i="4859"/>
  <c r="N321" i="4859"/>
  <c r="N322" i="4859"/>
  <c r="N323" i="4859"/>
  <c r="N324" i="4859"/>
  <c r="N325" i="4859"/>
  <c r="N326" i="4859"/>
  <c r="N327" i="4859"/>
  <c r="N328" i="4859"/>
  <c r="N329" i="4859"/>
  <c r="N330" i="4859"/>
  <c r="N331" i="4859"/>
  <c r="N332" i="4859"/>
  <c r="N333" i="4859"/>
  <c r="N334" i="4859"/>
  <c r="N335" i="4859"/>
  <c r="N336" i="4859"/>
  <c r="N337" i="4859"/>
  <c r="N338" i="4859"/>
  <c r="N339" i="4859"/>
  <c r="N340" i="4859"/>
  <c r="N341" i="4859"/>
  <c r="N342" i="4859"/>
  <c r="N343" i="4859"/>
  <c r="N344" i="4859"/>
  <c r="N345" i="4859"/>
  <c r="N346" i="4859"/>
  <c r="N347" i="4859"/>
  <c r="N348" i="4859"/>
  <c r="N349" i="4859"/>
  <c r="N350" i="4859"/>
  <c r="N351" i="4859"/>
  <c r="N352" i="4859"/>
  <c r="N353" i="4859"/>
  <c r="N354" i="4859"/>
  <c r="N355" i="4859"/>
  <c r="N356" i="4859"/>
  <c r="N357" i="4859"/>
  <c r="N358" i="4859"/>
  <c r="N359" i="4859"/>
  <c r="N360" i="4859"/>
  <c r="N361" i="4859"/>
  <c r="N362" i="4859"/>
  <c r="N363" i="4859"/>
  <c r="N364" i="4859"/>
  <c r="N365" i="4859"/>
  <c r="N366" i="4859"/>
  <c r="N367" i="4859"/>
  <c r="N368" i="4859"/>
  <c r="N369" i="4859"/>
  <c r="N370" i="4859"/>
  <c r="N371" i="4859"/>
  <c r="N372" i="4859"/>
  <c r="N373" i="4859"/>
  <c r="N374" i="4859"/>
  <c r="N375" i="4859"/>
  <c r="N376" i="4859"/>
  <c r="N377" i="4859"/>
  <c r="N378" i="4859"/>
  <c r="N379" i="4859"/>
  <c r="N380" i="4859"/>
  <c r="N381" i="4859"/>
  <c r="N382" i="4859"/>
  <c r="N383" i="4859"/>
  <c r="N384" i="4859"/>
  <c r="N385" i="4859"/>
  <c r="N386" i="4859"/>
  <c r="N387" i="4859"/>
  <c r="N388" i="4859"/>
  <c r="N389" i="4859"/>
  <c r="N390" i="4859"/>
  <c r="N391" i="4859"/>
  <c r="N392" i="4859"/>
  <c r="N393" i="4859"/>
  <c r="N394" i="4859"/>
  <c r="N395" i="4859"/>
  <c r="P395" i="4859"/>
  <c r="B376" i="3804" s="1"/>
  <c r="N396" i="4859"/>
  <c r="P396" i="4859"/>
  <c r="B377" i="3804" s="1"/>
  <c r="N397" i="4859"/>
  <c r="N398" i="4859"/>
  <c r="N399" i="4859"/>
  <c r="P399" i="4859"/>
  <c r="B380" i="3804" s="1"/>
  <c r="B799" i="3805" s="1"/>
  <c r="N400" i="4859"/>
  <c r="P400" i="4859" s="1"/>
  <c r="B381" i="3804" s="1"/>
  <c r="B372" i="3806" s="1"/>
  <c r="B319" i="3814" l="1"/>
  <c r="C319" i="3804"/>
  <c r="B55" i="3814"/>
  <c r="C55" i="3804"/>
  <c r="B296" i="3814"/>
  <c r="C296" i="3804"/>
  <c r="B32" i="3814"/>
  <c r="C32" i="3804"/>
  <c r="B273" i="3814"/>
  <c r="C273" i="3804"/>
  <c r="B306" i="3814"/>
  <c r="C306" i="3804"/>
  <c r="B152" i="3814"/>
  <c r="C152" i="3804"/>
  <c r="B42" i="3814"/>
  <c r="C42" i="3804"/>
  <c r="B371" i="3814"/>
  <c r="C371" i="3804"/>
  <c r="B239" i="3814"/>
  <c r="C239" i="3804"/>
  <c r="B85" i="3814"/>
  <c r="C85" i="3804"/>
  <c r="B348" i="3814"/>
  <c r="C348" i="3804"/>
  <c r="B282" i="3814"/>
  <c r="C282" i="3804"/>
  <c r="B260" i="3814"/>
  <c r="C260" i="3804"/>
  <c r="B238" i="3814"/>
  <c r="C238" i="3804"/>
  <c r="B216" i="3814"/>
  <c r="C216" i="3804"/>
  <c r="B194" i="3814"/>
  <c r="C194" i="3804"/>
  <c r="B172" i="3814"/>
  <c r="C172" i="3804"/>
  <c r="B150" i="3814"/>
  <c r="C150" i="3804"/>
  <c r="B128" i="3814"/>
  <c r="C128" i="3804"/>
  <c r="B106" i="3814"/>
  <c r="C106" i="3804"/>
  <c r="B84" i="3814"/>
  <c r="C84" i="3804"/>
  <c r="B62" i="3814"/>
  <c r="C62" i="3804"/>
  <c r="B40" i="3814"/>
  <c r="C40" i="3804"/>
  <c r="B18" i="3814"/>
  <c r="C18" i="3804"/>
  <c r="B341" i="3814"/>
  <c r="C341" i="3804"/>
  <c r="B77" i="3814"/>
  <c r="C77" i="3804"/>
  <c r="C381" i="3804"/>
  <c r="D372" i="3806" s="1"/>
  <c r="D381" i="3814"/>
  <c r="F381" i="3814" s="1"/>
  <c r="H381" i="3814" s="1"/>
  <c r="B381" i="3815" s="1"/>
  <c r="D381" i="3815" s="1"/>
  <c r="I381" i="3815" s="1"/>
  <c r="B284" i="3814"/>
  <c r="C284" i="3804"/>
  <c r="B130" i="3814"/>
  <c r="C130" i="3804"/>
  <c r="B217" i="3814"/>
  <c r="C217" i="3804"/>
  <c r="B41" i="3814"/>
  <c r="C41" i="3804"/>
  <c r="B369" i="3814"/>
  <c r="C369" i="3804"/>
  <c r="B259" i="3814"/>
  <c r="C259" i="3804"/>
  <c r="B193" i="3814"/>
  <c r="C193" i="3804"/>
  <c r="B171" i="3814"/>
  <c r="C171" i="3804"/>
  <c r="B149" i="3814"/>
  <c r="C149" i="3804"/>
  <c r="B127" i="3814"/>
  <c r="C127" i="3804"/>
  <c r="B105" i="3814"/>
  <c r="C105" i="3804"/>
  <c r="B83" i="3814"/>
  <c r="C83" i="3804"/>
  <c r="B61" i="3814"/>
  <c r="C61" i="3804"/>
  <c r="B39" i="3814"/>
  <c r="C39" i="3804"/>
  <c r="B17" i="3814"/>
  <c r="C17" i="3804"/>
  <c r="B209" i="3814"/>
  <c r="C209" i="3804"/>
  <c r="B340" i="3814"/>
  <c r="C340" i="3804"/>
  <c r="B98" i="3814"/>
  <c r="C98" i="3804"/>
  <c r="B262" i="3814"/>
  <c r="C262" i="3804"/>
  <c r="B86" i="3814"/>
  <c r="C86" i="3804"/>
  <c r="B327" i="3814"/>
  <c r="C327" i="3804"/>
  <c r="B151" i="3814"/>
  <c r="C151" i="3804"/>
  <c r="B303" i="3814"/>
  <c r="C303" i="3804"/>
  <c r="B258" i="3814"/>
  <c r="C258" i="3804"/>
  <c r="B236" i="3814"/>
  <c r="C236" i="3804"/>
  <c r="B214" i="3814"/>
  <c r="C214" i="3804"/>
  <c r="B192" i="3814"/>
  <c r="C192" i="3804"/>
  <c r="B170" i="3814"/>
  <c r="C170" i="3804"/>
  <c r="B148" i="3814"/>
  <c r="C148" i="3804"/>
  <c r="B126" i="3814"/>
  <c r="C126" i="3804"/>
  <c r="B104" i="3814"/>
  <c r="C104" i="3804"/>
  <c r="B82" i="3814"/>
  <c r="C82" i="3804"/>
  <c r="B60" i="3814"/>
  <c r="C60" i="3804"/>
  <c r="B38" i="3814"/>
  <c r="C38" i="3804"/>
  <c r="B16" i="3814"/>
  <c r="C16" i="3804"/>
  <c r="B143" i="3814"/>
  <c r="C143" i="3804"/>
  <c r="B164" i="3814"/>
  <c r="C164" i="3804"/>
  <c r="B361" i="3814"/>
  <c r="C361" i="3804"/>
  <c r="B328" i="3814"/>
  <c r="C328" i="3804"/>
  <c r="B174" i="3814"/>
  <c r="C174" i="3804"/>
  <c r="B20" i="3814"/>
  <c r="C20" i="3804"/>
  <c r="B349" i="3814"/>
  <c r="C349" i="3804"/>
  <c r="B195" i="3814"/>
  <c r="C195" i="3804"/>
  <c r="B63" i="3814"/>
  <c r="C63" i="3804"/>
  <c r="B326" i="3814"/>
  <c r="C326" i="3804"/>
  <c r="B237" i="3814"/>
  <c r="C237" i="3804"/>
  <c r="B324" i="3814"/>
  <c r="C324" i="3804"/>
  <c r="B345" i="3814"/>
  <c r="C345" i="3804"/>
  <c r="B279" i="3814"/>
  <c r="C279" i="3804"/>
  <c r="B213" i="3814"/>
  <c r="C213" i="3804"/>
  <c r="B191" i="3814"/>
  <c r="C191" i="3804"/>
  <c r="B169" i="3814"/>
  <c r="C169" i="3804"/>
  <c r="B147" i="3814"/>
  <c r="C147" i="3804"/>
  <c r="B125" i="3814"/>
  <c r="C125" i="3804"/>
  <c r="B103" i="3814"/>
  <c r="C103" i="3804"/>
  <c r="B81" i="3814"/>
  <c r="C81" i="3804"/>
  <c r="B59" i="3814"/>
  <c r="C59" i="3804"/>
  <c r="B37" i="3814"/>
  <c r="C37" i="3804"/>
  <c r="B15" i="3814"/>
  <c r="C15" i="3804"/>
  <c r="B99" i="3814"/>
  <c r="C99" i="3804"/>
  <c r="B120" i="3814"/>
  <c r="C120" i="3804"/>
  <c r="B350" i="3814"/>
  <c r="C350" i="3804"/>
  <c r="B196" i="3814"/>
  <c r="C196" i="3804"/>
  <c r="B64" i="3814"/>
  <c r="C64" i="3804"/>
  <c r="B283" i="3814"/>
  <c r="C283" i="3804"/>
  <c r="B107" i="3814"/>
  <c r="C107" i="3804"/>
  <c r="B370" i="3814"/>
  <c r="C370" i="3804"/>
  <c r="E372" i="3806" s="1"/>
  <c r="B281" i="3814"/>
  <c r="C281" i="3804"/>
  <c r="B346" i="3814"/>
  <c r="C346" i="3804"/>
  <c r="B367" i="3814"/>
  <c r="C367" i="3804"/>
  <c r="B257" i="3814"/>
  <c r="C257" i="3804"/>
  <c r="B344" i="3814"/>
  <c r="C344" i="3804"/>
  <c r="B300" i="3814"/>
  <c r="C300" i="3804"/>
  <c r="B234" i="3814"/>
  <c r="C234" i="3804"/>
  <c r="B212" i="3814"/>
  <c r="C212" i="3804"/>
  <c r="B190" i="3814"/>
  <c r="C190" i="3804"/>
  <c r="B168" i="3814"/>
  <c r="C168" i="3804"/>
  <c r="B146" i="3814"/>
  <c r="C146" i="3804"/>
  <c r="B124" i="3814"/>
  <c r="C124" i="3804"/>
  <c r="B102" i="3814"/>
  <c r="C102" i="3804"/>
  <c r="B80" i="3814"/>
  <c r="C80" i="3804"/>
  <c r="B58" i="3814"/>
  <c r="C58" i="3804"/>
  <c r="B36" i="3814"/>
  <c r="C36" i="3804"/>
  <c r="B14" i="3814"/>
  <c r="C14" i="3804"/>
  <c r="B297" i="3814"/>
  <c r="C297" i="3804"/>
  <c r="B362" i="3814"/>
  <c r="C362" i="3804"/>
  <c r="B186" i="3814"/>
  <c r="C186" i="3804"/>
  <c r="B207" i="3814"/>
  <c r="C207" i="3804"/>
  <c r="B218" i="3814"/>
  <c r="C218" i="3804"/>
  <c r="B305" i="3814"/>
  <c r="C305" i="3804"/>
  <c r="B173" i="3814"/>
  <c r="C173" i="3804"/>
  <c r="B19" i="3814"/>
  <c r="C19" i="3804"/>
  <c r="B347" i="3814"/>
  <c r="C347" i="3804"/>
  <c r="B215" i="3814"/>
  <c r="C215" i="3804"/>
  <c r="B302" i="3814"/>
  <c r="C302" i="3804"/>
  <c r="B323" i="3814"/>
  <c r="C323" i="3804"/>
  <c r="B301" i="3814"/>
  <c r="C301" i="3804"/>
  <c r="B366" i="3814"/>
  <c r="C366" i="3804"/>
  <c r="B278" i="3814"/>
  <c r="C278" i="3804"/>
  <c r="B343" i="3814"/>
  <c r="C343" i="3804"/>
  <c r="B321" i="3814"/>
  <c r="C321" i="3804"/>
  <c r="B277" i="3814"/>
  <c r="C277" i="3804"/>
  <c r="B255" i="3814"/>
  <c r="C255" i="3804"/>
  <c r="B233" i="3814"/>
  <c r="C233" i="3804"/>
  <c r="B211" i="3814"/>
  <c r="C211" i="3804"/>
  <c r="B189" i="3814"/>
  <c r="C189" i="3804"/>
  <c r="B167" i="3814"/>
  <c r="C167" i="3804"/>
  <c r="B145" i="3814"/>
  <c r="C145" i="3804"/>
  <c r="B123" i="3814"/>
  <c r="C123" i="3804"/>
  <c r="B101" i="3814"/>
  <c r="C101" i="3804"/>
  <c r="B79" i="3814"/>
  <c r="C79" i="3804"/>
  <c r="B57" i="3814"/>
  <c r="C57" i="3804"/>
  <c r="B35" i="3814"/>
  <c r="C35" i="3804"/>
  <c r="B13" i="3814"/>
  <c r="C13" i="3804"/>
  <c r="B231" i="3814"/>
  <c r="C231" i="3804"/>
  <c r="B230" i="3814"/>
  <c r="C230" i="3804"/>
  <c r="B372" i="3814"/>
  <c r="C372" i="3804"/>
  <c r="B240" i="3814"/>
  <c r="C240" i="3804"/>
  <c r="B108" i="3814"/>
  <c r="C108" i="3804"/>
  <c r="B261" i="3814"/>
  <c r="C261" i="3804"/>
  <c r="B129" i="3814"/>
  <c r="C129" i="3804"/>
  <c r="B304" i="3814"/>
  <c r="C304" i="3804"/>
  <c r="B325" i="3814"/>
  <c r="C325" i="3804"/>
  <c r="B368" i="3814"/>
  <c r="C368" i="3804"/>
  <c r="B280" i="3814"/>
  <c r="C280" i="3804"/>
  <c r="B235" i="3814"/>
  <c r="C235" i="3804"/>
  <c r="B322" i="3814"/>
  <c r="C322" i="3804"/>
  <c r="B256" i="3814"/>
  <c r="C256" i="3804"/>
  <c r="B365" i="3814"/>
  <c r="C365" i="3804"/>
  <c r="B299" i="3814"/>
  <c r="C299" i="3804"/>
  <c r="B364" i="3814"/>
  <c r="C364" i="3804"/>
  <c r="B342" i="3814"/>
  <c r="C342" i="3804"/>
  <c r="B320" i="3814"/>
  <c r="C320" i="3804"/>
  <c r="B298" i="3814"/>
  <c r="C298" i="3804"/>
  <c r="B276" i="3814"/>
  <c r="C276" i="3804"/>
  <c r="B254" i="3814"/>
  <c r="C254" i="3804"/>
  <c r="B232" i="3814"/>
  <c r="C232" i="3804"/>
  <c r="B210" i="3814"/>
  <c r="C210" i="3804"/>
  <c r="B188" i="3814"/>
  <c r="C188" i="3804"/>
  <c r="B166" i="3814"/>
  <c r="C166" i="3804"/>
  <c r="B144" i="3814"/>
  <c r="C144" i="3804"/>
  <c r="B122" i="3814"/>
  <c r="C122" i="3804"/>
  <c r="B100" i="3814"/>
  <c r="C100" i="3804"/>
  <c r="B78" i="3814"/>
  <c r="C78" i="3804"/>
  <c r="B56" i="3814"/>
  <c r="C56" i="3804"/>
  <c r="B34" i="3814"/>
  <c r="C34" i="3804"/>
  <c r="B12" i="3814"/>
  <c r="C12" i="3804"/>
  <c r="C371" i="3806"/>
  <c r="B371" i="3806"/>
  <c r="B800" i="3805"/>
  <c r="B121" i="3814"/>
  <c r="C121" i="3804"/>
  <c r="B318" i="3814"/>
  <c r="C318" i="3804"/>
  <c r="B76" i="3814"/>
  <c r="C76" i="3804"/>
  <c r="B317" i="3814"/>
  <c r="C317" i="3804"/>
  <c r="B163" i="3814"/>
  <c r="C163" i="3804"/>
  <c r="B97" i="3814"/>
  <c r="C97" i="3804"/>
  <c r="B380" i="3814"/>
  <c r="D380" i="3814" s="1"/>
  <c r="F380" i="3814" s="1"/>
  <c r="H380" i="3814" s="1"/>
  <c r="B380" i="3815" s="1"/>
  <c r="D380" i="3815" s="1"/>
  <c r="I380" i="3815" s="1"/>
  <c r="C380" i="3804"/>
  <c r="C799" i="3805" s="1"/>
  <c r="B272" i="3814"/>
  <c r="C272" i="3804"/>
  <c r="B140" i="3814"/>
  <c r="C140" i="3804"/>
  <c r="B74" i="3814"/>
  <c r="C74" i="3804"/>
  <c r="B293" i="3814"/>
  <c r="C293" i="3804"/>
  <c r="B205" i="3814"/>
  <c r="C205" i="3804"/>
  <c r="B73" i="3814"/>
  <c r="C73" i="3804"/>
  <c r="P397" i="4859"/>
  <c r="B378" i="3804" s="1"/>
  <c r="B378" i="3814"/>
  <c r="C378" i="3804"/>
  <c r="B292" i="3814"/>
  <c r="C292" i="3804"/>
  <c r="B182" i="3814"/>
  <c r="C182" i="3804"/>
  <c r="B72" i="3814"/>
  <c r="C72" i="3804"/>
  <c r="B357" i="3814"/>
  <c r="C357" i="3804"/>
  <c r="B247" i="3814"/>
  <c r="C247" i="3804"/>
  <c r="B137" i="3814"/>
  <c r="C137" i="3804"/>
  <c r="B27" i="3814"/>
  <c r="C27" i="3804"/>
  <c r="B290" i="3814"/>
  <c r="C290" i="3804"/>
  <c r="B180" i="3814"/>
  <c r="C180" i="3804"/>
  <c r="B70" i="3814"/>
  <c r="C70" i="3804"/>
  <c r="B355" i="3814"/>
  <c r="C355" i="3804"/>
  <c r="B333" i="3814"/>
  <c r="C333" i="3804"/>
  <c r="B311" i="3814"/>
  <c r="C311" i="3804"/>
  <c r="B289" i="3814"/>
  <c r="C289" i="3804"/>
  <c r="B267" i="3814"/>
  <c r="C267" i="3804"/>
  <c r="B245" i="3814"/>
  <c r="C245" i="3804"/>
  <c r="B223" i="3814"/>
  <c r="C223" i="3804"/>
  <c r="B201" i="3814"/>
  <c r="C201" i="3804"/>
  <c r="B179" i="3814"/>
  <c r="C179" i="3804"/>
  <c r="B157" i="3814"/>
  <c r="C157" i="3804"/>
  <c r="B135" i="3814"/>
  <c r="C135" i="3804"/>
  <c r="B113" i="3814"/>
  <c r="C113" i="3804"/>
  <c r="B91" i="3814"/>
  <c r="C91" i="3804"/>
  <c r="B69" i="3814"/>
  <c r="C69" i="3804"/>
  <c r="B47" i="3814"/>
  <c r="C47" i="3804"/>
  <c r="B25" i="3814"/>
  <c r="C25" i="3804"/>
  <c r="B253" i="3814"/>
  <c r="C253" i="3804"/>
  <c r="B274" i="3814"/>
  <c r="C274" i="3804"/>
  <c r="B54" i="3814"/>
  <c r="C54" i="3804"/>
  <c r="B295" i="3814"/>
  <c r="C295" i="3804"/>
  <c r="B141" i="3814"/>
  <c r="C141" i="3804"/>
  <c r="B53" i="3814"/>
  <c r="C53" i="3804"/>
  <c r="B316" i="3814"/>
  <c r="C316" i="3804"/>
  <c r="B206" i="3814"/>
  <c r="C206" i="3804"/>
  <c r="B96" i="3814"/>
  <c r="C96" i="3804"/>
  <c r="P398" i="4859"/>
  <c r="B379" i="3804" s="1"/>
  <c r="B379" i="3814"/>
  <c r="C379" i="3804"/>
  <c r="B271" i="3814"/>
  <c r="C271" i="3804"/>
  <c r="B183" i="3814"/>
  <c r="C183" i="3804"/>
  <c r="B95" i="3814"/>
  <c r="C95" i="3804"/>
  <c r="B358" i="3814"/>
  <c r="C358" i="3804"/>
  <c r="B248" i="3814"/>
  <c r="C248" i="3804"/>
  <c r="B138" i="3814"/>
  <c r="C138" i="3804"/>
  <c r="B269" i="3814"/>
  <c r="C269" i="3804"/>
  <c r="B159" i="3814"/>
  <c r="C159" i="3804"/>
  <c r="B49" i="3814"/>
  <c r="C49" i="3804"/>
  <c r="B334" i="3814"/>
  <c r="C334" i="3804"/>
  <c r="B92" i="3814"/>
  <c r="C92" i="3804"/>
  <c r="B376" i="3814"/>
  <c r="C376" i="3804"/>
  <c r="B354" i="3814"/>
  <c r="C354" i="3804"/>
  <c r="B332" i="3814"/>
  <c r="C332" i="3804"/>
  <c r="B310" i="3814"/>
  <c r="C310" i="3804"/>
  <c r="B288" i="3814"/>
  <c r="C288" i="3804"/>
  <c r="B266" i="3814"/>
  <c r="C266" i="3804"/>
  <c r="B244" i="3814"/>
  <c r="C244" i="3804"/>
  <c r="B222" i="3814"/>
  <c r="C222" i="3804"/>
  <c r="B200" i="3814"/>
  <c r="C200" i="3804"/>
  <c r="B178" i="3814"/>
  <c r="C178" i="3804"/>
  <c r="B156" i="3814"/>
  <c r="C156" i="3804"/>
  <c r="B134" i="3814"/>
  <c r="C134" i="3804"/>
  <c r="B112" i="3814"/>
  <c r="C112" i="3804"/>
  <c r="B90" i="3814"/>
  <c r="C90" i="3804"/>
  <c r="B68" i="3814"/>
  <c r="C68" i="3804"/>
  <c r="B46" i="3814"/>
  <c r="C46" i="3804"/>
  <c r="B24" i="3814"/>
  <c r="C24" i="3804"/>
  <c r="B363" i="3814"/>
  <c r="C363" i="3804"/>
  <c r="B187" i="3814"/>
  <c r="C187" i="3804"/>
  <c r="B252" i="3814"/>
  <c r="C252" i="3804"/>
  <c r="B339" i="3814"/>
  <c r="C339" i="3804"/>
  <c r="B185" i="3814"/>
  <c r="C185" i="3804"/>
  <c r="B75" i="3814"/>
  <c r="C75" i="3804"/>
  <c r="B338" i="3814"/>
  <c r="C338" i="3804"/>
  <c r="B228" i="3814"/>
  <c r="C228" i="3804"/>
  <c r="B118" i="3814"/>
  <c r="C118" i="3804"/>
  <c r="B30" i="3814"/>
  <c r="C30" i="3804"/>
  <c r="B315" i="3814"/>
  <c r="C315" i="3804"/>
  <c r="B161" i="3814"/>
  <c r="C161" i="3804"/>
  <c r="B29" i="3814"/>
  <c r="C29" i="3804"/>
  <c r="B336" i="3814"/>
  <c r="C336" i="3804"/>
  <c r="B226" i="3814"/>
  <c r="C226" i="3804"/>
  <c r="B94" i="3814"/>
  <c r="C94" i="3804"/>
  <c r="B291" i="3814"/>
  <c r="C291" i="3804"/>
  <c r="B181" i="3814"/>
  <c r="C181" i="3804"/>
  <c r="B71" i="3814"/>
  <c r="C71" i="3804"/>
  <c r="B377" i="3814"/>
  <c r="C377" i="3804"/>
  <c r="B268" i="3814"/>
  <c r="C268" i="3804"/>
  <c r="B202" i="3814"/>
  <c r="C202" i="3804"/>
  <c r="B114" i="3814"/>
  <c r="C114" i="3804"/>
  <c r="B26" i="3814"/>
  <c r="C26" i="3804"/>
  <c r="P394" i="4859"/>
  <c r="B375" i="3804" s="1"/>
  <c r="B375" i="3814"/>
  <c r="C375" i="3804"/>
  <c r="B353" i="3814"/>
  <c r="C353" i="3804"/>
  <c r="B331" i="3814"/>
  <c r="C331" i="3804"/>
  <c r="B309" i="3814"/>
  <c r="C309" i="3804"/>
  <c r="B287" i="3814"/>
  <c r="C287" i="3804"/>
  <c r="B265" i="3814"/>
  <c r="C265" i="3804"/>
  <c r="B243" i="3814"/>
  <c r="C243" i="3804"/>
  <c r="B221" i="3814"/>
  <c r="C221" i="3804"/>
  <c r="B199" i="3814"/>
  <c r="C199" i="3804"/>
  <c r="B177" i="3814"/>
  <c r="C177" i="3804"/>
  <c r="B155" i="3814"/>
  <c r="C155" i="3804"/>
  <c r="B133" i="3814"/>
  <c r="C133" i="3804"/>
  <c r="B111" i="3814"/>
  <c r="C111" i="3804"/>
  <c r="B89" i="3814"/>
  <c r="C89" i="3804"/>
  <c r="B67" i="3814"/>
  <c r="C67" i="3804"/>
  <c r="B45" i="3814"/>
  <c r="C45" i="3804"/>
  <c r="B23" i="3814"/>
  <c r="C23" i="3804"/>
  <c r="B165" i="3814"/>
  <c r="C165" i="3804"/>
  <c r="B142" i="3814"/>
  <c r="C142" i="3804"/>
  <c r="B251" i="3814"/>
  <c r="C251" i="3804"/>
  <c r="B119" i="3814"/>
  <c r="C119" i="3804"/>
  <c r="B294" i="3814"/>
  <c r="C294" i="3804"/>
  <c r="B184" i="3814"/>
  <c r="C184" i="3804"/>
  <c r="B359" i="3814"/>
  <c r="C359" i="3804"/>
  <c r="B249" i="3814"/>
  <c r="C249" i="3804"/>
  <c r="B117" i="3814"/>
  <c r="C117" i="3804"/>
  <c r="B270" i="3814"/>
  <c r="C270" i="3804"/>
  <c r="B160" i="3814"/>
  <c r="C160" i="3804"/>
  <c r="B50" i="3814"/>
  <c r="C50" i="3804"/>
  <c r="B335" i="3814"/>
  <c r="C335" i="3804"/>
  <c r="B225" i="3814"/>
  <c r="C225" i="3804"/>
  <c r="B93" i="3814"/>
  <c r="C93" i="3804"/>
  <c r="B356" i="3814"/>
  <c r="C356" i="3804"/>
  <c r="B246" i="3814"/>
  <c r="C246" i="3804"/>
  <c r="B158" i="3814"/>
  <c r="C158" i="3804"/>
  <c r="B374" i="3814"/>
  <c r="C374" i="3804"/>
  <c r="B352" i="3814"/>
  <c r="C352" i="3804"/>
  <c r="B330" i="3814"/>
  <c r="C330" i="3804"/>
  <c r="B308" i="3814"/>
  <c r="C308" i="3804"/>
  <c r="B286" i="3814"/>
  <c r="C286" i="3804"/>
  <c r="B264" i="3814"/>
  <c r="C264" i="3804"/>
  <c r="B242" i="3814"/>
  <c r="C242" i="3804"/>
  <c r="B220" i="3814"/>
  <c r="C220" i="3804"/>
  <c r="B198" i="3814"/>
  <c r="C198" i="3804"/>
  <c r="B176" i="3814"/>
  <c r="C176" i="3804"/>
  <c r="B154" i="3814"/>
  <c r="C154" i="3804"/>
  <c r="B132" i="3814"/>
  <c r="C132" i="3804"/>
  <c r="B110" i="3814"/>
  <c r="C110" i="3804"/>
  <c r="B88" i="3814"/>
  <c r="C88" i="3804"/>
  <c r="B66" i="3814"/>
  <c r="C66" i="3804"/>
  <c r="B44" i="3814"/>
  <c r="C44" i="3804"/>
  <c r="B22" i="3814"/>
  <c r="C22" i="3804"/>
  <c r="B275" i="3814"/>
  <c r="C275" i="3804"/>
  <c r="B33" i="3814"/>
  <c r="C33" i="3804"/>
  <c r="B208" i="3814"/>
  <c r="C208" i="3804"/>
  <c r="B229" i="3814"/>
  <c r="C229" i="3804"/>
  <c r="B31" i="3814"/>
  <c r="C31" i="3804"/>
  <c r="B360" i="3814"/>
  <c r="C360" i="3804"/>
  <c r="B250" i="3814"/>
  <c r="C250" i="3804"/>
  <c r="B162" i="3814"/>
  <c r="C162" i="3804"/>
  <c r="B52" i="3814"/>
  <c r="C52" i="3804"/>
  <c r="B337" i="3814"/>
  <c r="C337" i="3804"/>
  <c r="B227" i="3814"/>
  <c r="C227" i="3804"/>
  <c r="B139" i="3814"/>
  <c r="C139" i="3804"/>
  <c r="B51" i="3814"/>
  <c r="C51" i="3804"/>
  <c r="B314" i="3814"/>
  <c r="C314" i="3804"/>
  <c r="B204" i="3814"/>
  <c r="C204" i="3804"/>
  <c r="B116" i="3814"/>
  <c r="C116" i="3804"/>
  <c r="B28" i="3814"/>
  <c r="C28" i="3804"/>
  <c r="B313" i="3814"/>
  <c r="C313" i="3804"/>
  <c r="B203" i="3814"/>
  <c r="C203" i="3804"/>
  <c r="B115" i="3814"/>
  <c r="C115" i="3804"/>
  <c r="B312" i="3814"/>
  <c r="C312" i="3804"/>
  <c r="B224" i="3814"/>
  <c r="C224" i="3804"/>
  <c r="B136" i="3814"/>
  <c r="C136" i="3804"/>
  <c r="B48" i="3814"/>
  <c r="C48" i="3804"/>
  <c r="B373" i="3814"/>
  <c r="C373" i="3804"/>
  <c r="B351" i="3814"/>
  <c r="C351" i="3804"/>
  <c r="B329" i="3814"/>
  <c r="C329" i="3804"/>
  <c r="B307" i="3814"/>
  <c r="C307" i="3804"/>
  <c r="B285" i="3814"/>
  <c r="C285" i="3804"/>
  <c r="B263" i="3814"/>
  <c r="C263" i="3804"/>
  <c r="B241" i="3814"/>
  <c r="C241" i="3804"/>
  <c r="B219" i="3814"/>
  <c r="C219" i="3804"/>
  <c r="B197" i="3814"/>
  <c r="C197" i="3804"/>
  <c r="B175" i="3814"/>
  <c r="C175" i="3804"/>
  <c r="B153" i="3814"/>
  <c r="C153" i="3804"/>
  <c r="B131" i="3814"/>
  <c r="C131" i="3804"/>
  <c r="B109" i="3814"/>
  <c r="C109" i="3804"/>
  <c r="B87" i="3814"/>
  <c r="C87" i="3804"/>
  <c r="B65" i="3814"/>
  <c r="C65" i="3804"/>
  <c r="B43" i="3814"/>
  <c r="C43" i="3804"/>
  <c r="B21" i="3814"/>
  <c r="C21" i="3804"/>
  <c r="K2570" i="2931"/>
  <c r="J2570" i="2931"/>
  <c r="I2570" i="2931"/>
  <c r="H2570" i="2931"/>
  <c r="G2570" i="2931"/>
  <c r="F2570" i="2931"/>
  <c r="E2570" i="2931"/>
  <c r="D2570" i="2931"/>
  <c r="C2570" i="2931"/>
  <c r="B2570" i="2931"/>
  <c r="E371" i="3806" l="1"/>
  <c r="D371" i="3806"/>
  <c r="C800" i="3805"/>
  <c r="G370" i="3806"/>
  <c r="F370" i="3806"/>
  <c r="I380" i="3804"/>
  <c r="K2553" i="2931"/>
  <c r="J2553" i="2931"/>
  <c r="I2553" i="2931"/>
  <c r="H2553" i="2931"/>
  <c r="G2553" i="2931"/>
  <c r="F2553" i="2931"/>
  <c r="E2553" i="2931"/>
  <c r="D2553" i="2931"/>
  <c r="C2553" i="2931"/>
  <c r="B2553" i="2931"/>
  <c r="K2536" i="2931"/>
  <c r="J2536" i="2931"/>
  <c r="I2536" i="2931"/>
  <c r="H2536" i="2931"/>
  <c r="G2536" i="2931"/>
  <c r="F2536" i="2931"/>
  <c r="E2536" i="2931"/>
  <c r="D2536" i="2931"/>
  <c r="C2536" i="2931"/>
  <c r="B2536" i="2931"/>
  <c r="K2519" i="2931"/>
  <c r="J2519" i="2931"/>
  <c r="I2519" i="2931"/>
  <c r="H2519" i="2931"/>
  <c r="G2519" i="2931"/>
  <c r="F2519" i="2931"/>
  <c r="E2519" i="2931"/>
  <c r="D2519" i="2931"/>
  <c r="C2519" i="2931"/>
  <c r="B2519" i="2931"/>
  <c r="K2502" i="2931"/>
  <c r="J2502" i="2931"/>
  <c r="I2502" i="2931"/>
  <c r="H2502" i="2931"/>
  <c r="G2502" i="2931"/>
  <c r="F2502" i="2931"/>
  <c r="E2502" i="2931"/>
  <c r="D2502" i="2931"/>
  <c r="C2502" i="2931"/>
  <c r="B2502" i="2931"/>
  <c r="K2485" i="2931"/>
  <c r="J2485" i="2931"/>
  <c r="I2485" i="2931"/>
  <c r="H2485" i="2931"/>
  <c r="G2485" i="2931"/>
  <c r="F2485" i="2931"/>
  <c r="E2485" i="2931"/>
  <c r="D2485" i="2931"/>
  <c r="C2485" i="2931"/>
  <c r="B2485" i="2931"/>
  <c r="K2468" i="2931"/>
  <c r="J2468" i="2931"/>
  <c r="I2468" i="2931"/>
  <c r="H2468" i="2931"/>
  <c r="G2468" i="2931"/>
  <c r="F2468" i="2931"/>
  <c r="E2468" i="2931"/>
  <c r="D2468" i="2931"/>
  <c r="C2468" i="2931"/>
  <c r="B2468" i="2931"/>
  <c r="K2451" i="2931"/>
  <c r="J2451" i="2931"/>
  <c r="I2451" i="2931"/>
  <c r="H2451" i="2931"/>
  <c r="G2451" i="2931"/>
  <c r="F2451" i="2931"/>
  <c r="E2451" i="2931"/>
  <c r="D2451" i="2931"/>
  <c r="C2451" i="2931"/>
  <c r="B2451" i="2931"/>
  <c r="K2434" i="2931"/>
  <c r="J2434" i="2931"/>
  <c r="I2434" i="2931"/>
  <c r="H2434" i="2931"/>
  <c r="G2434" i="2931"/>
  <c r="F2434" i="2931"/>
  <c r="E2434" i="2931"/>
  <c r="D2434" i="2931"/>
  <c r="C2434" i="2931"/>
  <c r="B2434" i="2931"/>
  <c r="K2417" i="2931"/>
  <c r="J2417" i="2931"/>
  <c r="I2417" i="2931"/>
  <c r="H2417" i="2931"/>
  <c r="G2417" i="2931"/>
  <c r="F2417" i="2931"/>
  <c r="E2417" i="2931"/>
  <c r="D2417" i="2931"/>
  <c r="C2417" i="2931"/>
  <c r="B2417" i="2931"/>
  <c r="K2400" i="2931"/>
  <c r="J2400" i="2931"/>
  <c r="I2400" i="2931"/>
  <c r="H2400" i="2931"/>
  <c r="G2400" i="2931"/>
  <c r="F2400" i="2931"/>
  <c r="E2400" i="2931"/>
  <c r="D2400" i="2931"/>
  <c r="C2400" i="2931"/>
  <c r="B2400" i="2931"/>
  <c r="K2383" i="2931"/>
  <c r="J2383" i="2931"/>
  <c r="I2383" i="2931"/>
  <c r="H2383" i="2931"/>
  <c r="G2383" i="2931"/>
  <c r="F2383" i="2931"/>
  <c r="E2383" i="2931"/>
  <c r="D2383" i="2931"/>
  <c r="C2383" i="2931"/>
  <c r="B2383" i="2931"/>
  <c r="K2366" i="2931"/>
  <c r="J2366" i="2931"/>
  <c r="I2366" i="2931"/>
  <c r="H2366" i="2931"/>
  <c r="G2366" i="2931"/>
  <c r="F2366" i="2931"/>
  <c r="E2366" i="2931"/>
  <c r="D2366" i="2931"/>
  <c r="C2366" i="2931"/>
  <c r="B2366" i="2931"/>
  <c r="K2349" i="2931"/>
  <c r="J2349" i="2931"/>
  <c r="I2349" i="2931"/>
  <c r="H2349" i="2931"/>
  <c r="G2349" i="2931"/>
  <c r="F2349" i="2931"/>
  <c r="E2349" i="2931"/>
  <c r="D2349" i="2931"/>
  <c r="C2349" i="2931"/>
  <c r="B2349" i="2931"/>
  <c r="K2332" i="2931"/>
  <c r="J2332" i="2931"/>
  <c r="I2332" i="2931"/>
  <c r="H2332" i="2931"/>
  <c r="G2332" i="2931"/>
  <c r="F2332" i="2931"/>
  <c r="E2332" i="2931"/>
  <c r="D2332" i="2931"/>
  <c r="C2332" i="2931"/>
  <c r="B2332" i="2931"/>
  <c r="K2315" i="2931"/>
  <c r="J2315" i="2931"/>
  <c r="I2315" i="2931"/>
  <c r="H2315" i="2931"/>
  <c r="G2315" i="2931"/>
  <c r="F2315" i="2931"/>
  <c r="E2315" i="2931"/>
  <c r="D2315" i="2931"/>
  <c r="C2315" i="2931"/>
  <c r="B2315" i="2931"/>
  <c r="K2298" i="2931"/>
  <c r="J2298" i="2931"/>
  <c r="I2298" i="2931"/>
  <c r="H2298" i="2931"/>
  <c r="G2298" i="2931"/>
  <c r="F2298" i="2931"/>
  <c r="E2298" i="2931"/>
  <c r="D2298" i="2931"/>
  <c r="C2298" i="2931"/>
  <c r="B2298" i="2931"/>
  <c r="K2281" i="2931"/>
  <c r="J2281" i="2931"/>
  <c r="I2281" i="2931"/>
  <c r="H2281" i="2931"/>
  <c r="G2281" i="2931"/>
  <c r="F2281" i="2931"/>
  <c r="E2281" i="2931"/>
  <c r="D2281" i="2931"/>
  <c r="C2281" i="2931"/>
  <c r="B2281" i="2931"/>
  <c r="K2264" i="2931"/>
  <c r="J2264" i="2931"/>
  <c r="I2264" i="2931"/>
  <c r="H2264" i="2931"/>
  <c r="G2264" i="2931"/>
  <c r="F2264" i="2931"/>
  <c r="E2264" i="2931"/>
  <c r="D2264" i="2931"/>
  <c r="C2264" i="2931"/>
  <c r="B2264" i="2931"/>
  <c r="K2247" i="2931"/>
  <c r="J2247" i="2931"/>
  <c r="I2247" i="2931"/>
  <c r="H2247" i="2931"/>
  <c r="G2247" i="2931"/>
  <c r="F2247" i="2931"/>
  <c r="E2247" i="2931"/>
  <c r="D2247" i="2931"/>
  <c r="C2247" i="2931"/>
  <c r="B2247" i="2931"/>
  <c r="K2230" i="2931"/>
  <c r="J2230" i="2931"/>
  <c r="I2230" i="2931"/>
  <c r="H2230" i="2931"/>
  <c r="G2230" i="2931"/>
  <c r="F2230" i="2931"/>
  <c r="E2230" i="2931"/>
  <c r="D2230" i="2931"/>
  <c r="C2230" i="2931"/>
  <c r="B2230" i="2931"/>
  <c r="K2213" i="2931"/>
  <c r="J2213" i="2931"/>
  <c r="I2213" i="2931"/>
  <c r="H2213" i="2931"/>
  <c r="G2213" i="2931"/>
  <c r="F2213" i="2931"/>
  <c r="E2213" i="2931"/>
  <c r="D2213" i="2931"/>
  <c r="C2213" i="2931"/>
  <c r="B2213" i="2931"/>
  <c r="K2196" i="2931"/>
  <c r="J2196" i="2931"/>
  <c r="I2196" i="2931"/>
  <c r="H2196" i="2931"/>
  <c r="G2196" i="2931"/>
  <c r="F2196" i="2931"/>
  <c r="E2196" i="2931"/>
  <c r="D2196" i="2931"/>
  <c r="C2196" i="2931"/>
  <c r="B2196" i="2931"/>
  <c r="K2179" i="2931"/>
  <c r="J2179" i="2931"/>
  <c r="I2179" i="2931"/>
  <c r="H2179" i="2931"/>
  <c r="G2179" i="2931"/>
  <c r="F2179" i="2931"/>
  <c r="E2179" i="2931"/>
  <c r="D2179" i="2931"/>
  <c r="C2179" i="2931"/>
  <c r="B2179" i="2931"/>
  <c r="K2162" i="2931"/>
  <c r="J2162" i="2931"/>
  <c r="I2162" i="2931"/>
  <c r="H2162" i="2931"/>
  <c r="G2162" i="2931"/>
  <c r="F2162" i="2931"/>
  <c r="E2162" i="2931"/>
  <c r="D2162" i="2931"/>
  <c r="C2162" i="2931"/>
  <c r="B2162" i="2931"/>
  <c r="K2145" i="2931"/>
  <c r="J2145" i="2931"/>
  <c r="I2145" i="2931"/>
  <c r="H2145" i="2931"/>
  <c r="G2145" i="2931"/>
  <c r="F2145" i="2931"/>
  <c r="E2145" i="2931"/>
  <c r="D2145" i="2931"/>
  <c r="C2145" i="2931"/>
  <c r="B2145" i="2931"/>
  <c r="K2128" i="2931"/>
  <c r="J2128" i="2931"/>
  <c r="I2128" i="2931"/>
  <c r="H2128" i="2931"/>
  <c r="G2128" i="2931"/>
  <c r="F2128" i="2931"/>
  <c r="E2128" i="2931"/>
  <c r="D2128" i="2931"/>
  <c r="C2128" i="2931"/>
  <c r="B2128" i="2931"/>
  <c r="K2111" i="2931"/>
  <c r="J2111" i="2931"/>
  <c r="I2111" i="2931"/>
  <c r="H2111" i="2931"/>
  <c r="G2111" i="2931"/>
  <c r="F2111" i="2931"/>
  <c r="E2111" i="2931"/>
  <c r="D2111" i="2931"/>
  <c r="C2111" i="2931"/>
  <c r="B2111" i="2931"/>
  <c r="K2094" i="2931"/>
  <c r="J2094" i="2931"/>
  <c r="I2094" i="2931"/>
  <c r="H2094" i="2931"/>
  <c r="G2094" i="2931"/>
  <c r="F2094" i="2931"/>
  <c r="E2094" i="2931"/>
  <c r="D2094" i="2931"/>
  <c r="C2094" i="2931"/>
  <c r="B2094" i="2931"/>
  <c r="K2077" i="2931"/>
  <c r="J2077" i="2931"/>
  <c r="I2077" i="2931"/>
  <c r="H2077" i="2931"/>
  <c r="G2077" i="2931"/>
  <c r="F2077" i="2931"/>
  <c r="E2077" i="2931"/>
  <c r="D2077" i="2931"/>
  <c r="C2077" i="2931"/>
  <c r="B2077" i="2931"/>
  <c r="K2060" i="2931"/>
  <c r="J2060" i="2931"/>
  <c r="I2060" i="2931"/>
  <c r="H2060" i="2931"/>
  <c r="G2060" i="2931"/>
  <c r="F2060" i="2931"/>
  <c r="E2060" i="2931"/>
  <c r="D2060" i="2931"/>
  <c r="C2060" i="2931"/>
  <c r="B2060" i="2931"/>
  <c r="K2043" i="2931"/>
  <c r="J2043" i="2931"/>
  <c r="I2043" i="2931"/>
  <c r="H2043" i="2931"/>
  <c r="G2043" i="2931"/>
  <c r="F2043" i="2931"/>
  <c r="E2043" i="2931"/>
  <c r="D2043" i="2931"/>
  <c r="C2043" i="2931"/>
  <c r="B2043" i="2931"/>
  <c r="K2026" i="2931"/>
  <c r="J2026" i="2931"/>
  <c r="I2026" i="2931"/>
  <c r="H2026" i="2931"/>
  <c r="G2026" i="2931"/>
  <c r="F2026" i="2931"/>
  <c r="E2026" i="2931"/>
  <c r="D2026" i="2931"/>
  <c r="C2026" i="2931"/>
  <c r="B2026" i="2931"/>
  <c r="K2009" i="2931"/>
  <c r="J2009" i="2931"/>
  <c r="I2009" i="2931"/>
  <c r="H2009" i="2931"/>
  <c r="G2009" i="2931"/>
  <c r="F2009" i="2931"/>
  <c r="E2009" i="2931"/>
  <c r="D2009" i="2931"/>
  <c r="C2009" i="2931"/>
  <c r="B2009" i="2931"/>
  <c r="K1991" i="2931"/>
  <c r="J1991" i="2931"/>
  <c r="I1991" i="2931"/>
  <c r="H1991" i="2931"/>
  <c r="G1991" i="2931"/>
  <c r="F1991" i="2931"/>
  <c r="E1991" i="2931"/>
  <c r="D1991" i="2931"/>
  <c r="C1991" i="2931"/>
  <c r="B1991" i="2931"/>
  <c r="K1974" i="2931"/>
  <c r="J1974" i="2931"/>
  <c r="I1974" i="2931"/>
  <c r="H1974" i="2931"/>
  <c r="G1974" i="2931"/>
  <c r="F1974" i="2931"/>
  <c r="E1974" i="2931"/>
  <c r="D1974" i="2931"/>
  <c r="C1974" i="2931"/>
  <c r="B1974" i="2931"/>
  <c r="K1957" i="2931"/>
  <c r="J1957" i="2931"/>
  <c r="I1957" i="2931"/>
  <c r="H1957" i="2931"/>
  <c r="G1957" i="2931"/>
  <c r="F1957" i="2931"/>
  <c r="E1957" i="2931"/>
  <c r="D1957" i="2931"/>
  <c r="C1957" i="2931"/>
  <c r="B1957" i="2931"/>
  <c r="K1940" i="2931"/>
  <c r="J1940" i="2931"/>
  <c r="I1940" i="2931"/>
  <c r="H1940" i="2931"/>
  <c r="G1940" i="2931"/>
  <c r="F1940" i="2931"/>
  <c r="E1940" i="2931"/>
  <c r="D1940" i="2931"/>
  <c r="C1940" i="2931"/>
  <c r="B1940" i="2931"/>
  <c r="K1923" i="2931"/>
  <c r="J1923" i="2931"/>
  <c r="I1923" i="2931"/>
  <c r="H1923" i="2931"/>
  <c r="G1923" i="2931"/>
  <c r="F1923" i="2931"/>
  <c r="E1923" i="2931"/>
  <c r="D1923" i="2931"/>
  <c r="C1923" i="2931"/>
  <c r="B1923" i="2931"/>
  <c r="J1922" i="2931"/>
  <c r="K1922" i="2931" s="1"/>
  <c r="E1922" i="2931"/>
  <c r="F1922" i="2931" s="1"/>
  <c r="J1921" i="2931"/>
  <c r="K1921" i="2931" s="1"/>
  <c r="E1921" i="2931"/>
  <c r="F1921" i="2931" s="1"/>
  <c r="J1920" i="2931"/>
  <c r="K1920" i="2931" s="1"/>
  <c r="E1920" i="2931"/>
  <c r="F1920" i="2931" s="1"/>
  <c r="J1919" i="2931"/>
  <c r="K1919" i="2931" s="1"/>
  <c r="E1919" i="2931"/>
  <c r="F1919" i="2931" s="1"/>
  <c r="J1918" i="2931"/>
  <c r="K1918" i="2931" s="1"/>
  <c r="E1918" i="2931"/>
  <c r="F1918" i="2931" s="1"/>
  <c r="J1917" i="2931"/>
  <c r="K1917" i="2931" s="1"/>
  <c r="E1917" i="2931"/>
  <c r="F1917" i="2931" s="1"/>
  <c r="J1916" i="2931"/>
  <c r="K1916" i="2931" s="1"/>
  <c r="E1916" i="2931"/>
  <c r="F1916" i="2931" s="1"/>
  <c r="J1915" i="2931"/>
  <c r="K1915" i="2931" s="1"/>
  <c r="E1915" i="2931"/>
  <c r="F1915" i="2931" s="1"/>
  <c r="J1914" i="2931"/>
  <c r="K1914" i="2931" s="1"/>
  <c r="E1914" i="2931"/>
  <c r="F1914" i="2931" s="1"/>
  <c r="J1913" i="2931"/>
  <c r="K1913" i="2931" s="1"/>
  <c r="E1913" i="2931"/>
  <c r="F1913" i="2931" s="1"/>
  <c r="J1912" i="2931"/>
  <c r="K1912" i="2931" s="1"/>
  <c r="F1912" i="2931"/>
  <c r="E1912" i="2931"/>
  <c r="J1911" i="2931"/>
  <c r="K1911" i="2931" s="1"/>
  <c r="E1911" i="2931"/>
  <c r="F1911" i="2931" s="1"/>
  <c r="J1910" i="2931"/>
  <c r="K1910" i="2931" s="1"/>
  <c r="E1910" i="2931"/>
  <c r="F1910" i="2931" s="1"/>
  <c r="J1909" i="2931"/>
  <c r="K1909" i="2931" s="1"/>
  <c r="E1909" i="2931"/>
  <c r="F1909" i="2931" s="1"/>
  <c r="J1908" i="2931"/>
  <c r="K1908" i="2931" s="1"/>
  <c r="E1908" i="2931"/>
  <c r="F1908" i="2931" s="1"/>
  <c r="J1907" i="2931"/>
  <c r="E1907" i="2931"/>
  <c r="F1907" i="2931" s="1"/>
  <c r="I1906" i="2931"/>
  <c r="H1906" i="2931"/>
  <c r="G1906" i="2931"/>
  <c r="D1906" i="2931"/>
  <c r="C1906" i="2931"/>
  <c r="B1906" i="2931"/>
  <c r="J1905" i="2931"/>
  <c r="K1905" i="2931" s="1"/>
  <c r="E1905" i="2931"/>
  <c r="F1905" i="2931" s="1"/>
  <c r="J1904" i="2931"/>
  <c r="K1904" i="2931" s="1"/>
  <c r="E1904" i="2931"/>
  <c r="F1904" i="2931" s="1"/>
  <c r="J1903" i="2931"/>
  <c r="K1903" i="2931" s="1"/>
  <c r="E1903" i="2931"/>
  <c r="F1903" i="2931" s="1"/>
  <c r="J1902" i="2931"/>
  <c r="K1902" i="2931" s="1"/>
  <c r="E1902" i="2931"/>
  <c r="F1902" i="2931" s="1"/>
  <c r="J1901" i="2931"/>
  <c r="K1901" i="2931" s="1"/>
  <c r="E1901" i="2931"/>
  <c r="F1901" i="2931" s="1"/>
  <c r="J1900" i="2931"/>
  <c r="K1900" i="2931" s="1"/>
  <c r="E1900" i="2931"/>
  <c r="F1900" i="2931" s="1"/>
  <c r="J1899" i="2931"/>
  <c r="K1899" i="2931" s="1"/>
  <c r="E1899" i="2931"/>
  <c r="F1899" i="2931" s="1"/>
  <c r="J1898" i="2931"/>
  <c r="K1898" i="2931" s="1"/>
  <c r="E1898" i="2931"/>
  <c r="F1898" i="2931" s="1"/>
  <c r="J1897" i="2931"/>
  <c r="K1897" i="2931" s="1"/>
  <c r="E1897" i="2931"/>
  <c r="F1897" i="2931" s="1"/>
  <c r="J1896" i="2931"/>
  <c r="K1896" i="2931" s="1"/>
  <c r="E1896" i="2931"/>
  <c r="F1896" i="2931" s="1"/>
  <c r="J1895" i="2931"/>
  <c r="K1895" i="2931" s="1"/>
  <c r="E1895" i="2931"/>
  <c r="F1895" i="2931" s="1"/>
  <c r="J1894" i="2931"/>
  <c r="K1894" i="2931" s="1"/>
  <c r="E1894" i="2931"/>
  <c r="F1894" i="2931" s="1"/>
  <c r="J1893" i="2931"/>
  <c r="K1893" i="2931" s="1"/>
  <c r="E1893" i="2931"/>
  <c r="F1893" i="2931" s="1"/>
  <c r="J1892" i="2931"/>
  <c r="K1892" i="2931" s="1"/>
  <c r="E1892" i="2931"/>
  <c r="F1892" i="2931" s="1"/>
  <c r="J1891" i="2931"/>
  <c r="K1891" i="2931" s="1"/>
  <c r="E1891" i="2931"/>
  <c r="F1891" i="2931" s="1"/>
  <c r="J1890" i="2931"/>
  <c r="E1890" i="2931"/>
  <c r="F1890" i="2931" s="1"/>
  <c r="I1889" i="2931"/>
  <c r="H1889" i="2931"/>
  <c r="G1889" i="2931"/>
  <c r="D1889" i="2931"/>
  <c r="C1889" i="2931"/>
  <c r="B1889" i="2931"/>
  <c r="E402" i="2932"/>
  <c r="E401" i="2932"/>
  <c r="E400" i="2932"/>
  <c r="E399" i="2932"/>
  <c r="E398" i="2932"/>
  <c r="E397" i="2932"/>
  <c r="E396" i="2932"/>
  <c r="E395" i="2932"/>
  <c r="E394" i="2932"/>
  <c r="E393" i="2932" s="1"/>
  <c r="D393" i="2932"/>
  <c r="C393" i="2932"/>
  <c r="E391" i="2932"/>
  <c r="E390" i="2932"/>
  <c r="E389" i="2932"/>
  <c r="E388" i="2932"/>
  <c r="E387" i="2932"/>
  <c r="E386" i="2932"/>
  <c r="E379" i="2932" s="1"/>
  <c r="E385" i="2932"/>
  <c r="E384" i="2932"/>
  <c r="E383" i="2932"/>
  <c r="E382" i="2932"/>
  <c r="E381" i="2932"/>
  <c r="E380" i="2932"/>
  <c r="D379" i="2932"/>
  <c r="C379" i="2932"/>
  <c r="AC28" i="2776"/>
  <c r="M27" i="2776"/>
  <c r="L27" i="2776"/>
  <c r="D401" i="2929"/>
  <c r="T26" i="3657"/>
  <c r="S26" i="3657"/>
  <c r="R26" i="3657"/>
  <c r="Q26" i="3657"/>
  <c r="P26" i="3657"/>
  <c r="O26" i="3657"/>
  <c r="N26" i="3657"/>
  <c r="M26" i="3657"/>
  <c r="L26" i="3657"/>
  <c r="K26" i="3657"/>
  <c r="J26" i="3657"/>
  <c r="I26" i="3657"/>
  <c r="H26" i="3657"/>
  <c r="G26" i="3657"/>
  <c r="F26" i="3657"/>
  <c r="E26" i="3657"/>
  <c r="D26" i="3657"/>
  <c r="C26" i="3657"/>
  <c r="B26" i="3657"/>
  <c r="M411" i="3656"/>
  <c r="L411" i="3656"/>
  <c r="F238" i="3655"/>
  <c r="F237" i="3655"/>
  <c r="F235" i="3655"/>
  <c r="F234" i="3655"/>
  <c r="E290" i="3654"/>
  <c r="E289" i="3654"/>
  <c r="E287" i="3654"/>
  <c r="E286" i="3654"/>
  <c r="H83" i="3653"/>
  <c r="H82" i="3653"/>
  <c r="H81" i="3653"/>
  <c r="H80" i="3653"/>
  <c r="H79" i="3653"/>
  <c r="H78" i="3653"/>
  <c r="H77" i="3653"/>
  <c r="H76" i="3653"/>
  <c r="H75" i="3653"/>
  <c r="H74" i="3653"/>
  <c r="H73" i="3653"/>
  <c r="H72" i="3653"/>
  <c r="W379" i="3652"/>
  <c r="W323" i="3652"/>
  <c r="W319" i="3652"/>
  <c r="W318" i="3652"/>
  <c r="W312" i="3652"/>
  <c r="W310" i="3652"/>
  <c r="W309" i="3652"/>
  <c r="W308" i="3652"/>
  <c r="W305" i="3652"/>
  <c r="W303" i="3652"/>
  <c r="W297" i="3652"/>
  <c r="W294" i="3652"/>
  <c r="W293" i="3652"/>
  <c r="W292" i="3652"/>
  <c r="W291" i="3652"/>
  <c r="W290" i="3652"/>
  <c r="W289" i="3652"/>
  <c r="W288" i="3652"/>
  <c r="W287" i="3652"/>
  <c r="W286" i="3652"/>
  <c r="W285" i="3652"/>
  <c r="W284" i="3652"/>
  <c r="W283" i="3652"/>
  <c r="W282" i="3652"/>
  <c r="W281" i="3652"/>
  <c r="W280" i="3652"/>
  <c r="W279" i="3652"/>
  <c r="W278" i="3652"/>
  <c r="W277" i="3652"/>
  <c r="W276" i="3652"/>
  <c r="W275" i="3652"/>
  <c r="W274" i="3652"/>
  <c r="W273" i="3652"/>
  <c r="W272" i="3652"/>
  <c r="W271" i="3652"/>
  <c r="W270" i="3652"/>
  <c r="W269" i="3652"/>
  <c r="W268" i="3652"/>
  <c r="W267" i="3652"/>
  <c r="W266" i="3652"/>
  <c r="W265" i="3652"/>
  <c r="W238" i="3652"/>
  <c r="W237" i="3652"/>
  <c r="W236" i="3652"/>
  <c r="W235" i="3652"/>
  <c r="W234" i="3652"/>
  <c r="W233" i="3652"/>
  <c r="W232" i="3652"/>
  <c r="W231" i="3652"/>
  <c r="W230" i="3652"/>
  <c r="W229" i="3652"/>
  <c r="W228" i="3652"/>
  <c r="W227" i="3652"/>
  <c r="W226" i="3652"/>
  <c r="W225" i="3652"/>
  <c r="W224" i="3652"/>
  <c r="W223" i="3652"/>
  <c r="W222" i="3652"/>
  <c r="W221" i="3652"/>
  <c r="W220" i="3652"/>
  <c r="W219" i="3652"/>
  <c r="W218" i="3652"/>
  <c r="W217" i="3652"/>
  <c r="W216" i="3652"/>
  <c r="W215" i="3652"/>
  <c r="W214" i="3652"/>
  <c r="W213" i="3652"/>
  <c r="W212" i="3652"/>
  <c r="W211" i="3652"/>
  <c r="W210" i="3652"/>
  <c r="W209" i="3652"/>
  <c r="W208" i="3652"/>
  <c r="W207" i="3652"/>
  <c r="W206" i="3652"/>
  <c r="W205" i="3652"/>
  <c r="A331" i="3815"/>
  <c r="A362" i="3814"/>
  <c r="A362" i="3815" s="1"/>
  <c r="A361" i="3814"/>
  <c r="A361" i="3815" s="1"/>
  <c r="A360" i="3814"/>
  <c r="A360" i="3815" s="1"/>
  <c r="A359" i="3814"/>
  <c r="A359" i="3815" s="1"/>
  <c r="A358" i="3814"/>
  <c r="A358" i="3815" s="1"/>
  <c r="A357" i="3814"/>
  <c r="A357" i="3815" s="1"/>
  <c r="A356" i="3814"/>
  <c r="A356" i="3815" s="1"/>
  <c r="A355" i="3814"/>
  <c r="A355" i="3815" s="1"/>
  <c r="A354" i="3814"/>
  <c r="A354" i="3815" s="1"/>
  <c r="A353" i="3814"/>
  <c r="A353" i="3815" s="1"/>
  <c r="A352" i="3814"/>
  <c r="A352" i="3815" s="1"/>
  <c r="A351" i="3814"/>
  <c r="A351" i="3815" s="1"/>
  <c r="A350" i="3814"/>
  <c r="A350" i="3815" s="1"/>
  <c r="A349" i="3814"/>
  <c r="A349" i="3815" s="1"/>
  <c r="A348" i="3814"/>
  <c r="A348" i="3815"/>
  <c r="A347" i="3814"/>
  <c r="A347" i="3815" s="1"/>
  <c r="A346" i="3814"/>
  <c r="A346" i="3815" s="1"/>
  <c r="A345" i="3814"/>
  <c r="A345" i="3815" s="1"/>
  <c r="A344" i="3814"/>
  <c r="A344" i="3815" s="1"/>
  <c r="A343" i="3814"/>
  <c r="A343" i="3815" s="1"/>
  <c r="A342" i="3814"/>
  <c r="A342" i="3815" s="1"/>
  <c r="A341" i="3814"/>
  <c r="A341" i="3815" s="1"/>
  <c r="A340" i="3814"/>
  <c r="A340" i="3815" s="1"/>
  <c r="A339" i="3814"/>
  <c r="A339" i="3815" s="1"/>
  <c r="A338" i="3814"/>
  <c r="A338" i="3815" s="1"/>
  <c r="A337" i="3814"/>
  <c r="A337" i="3815" s="1"/>
  <c r="A336" i="3814"/>
  <c r="A336" i="3815" s="1"/>
  <c r="A335" i="3814"/>
  <c r="A335" i="3815" s="1"/>
  <c r="A334" i="3814"/>
  <c r="A334" i="3815" s="1"/>
  <c r="A333" i="3814"/>
  <c r="A333" i="3815" s="1"/>
  <c r="A332" i="3814"/>
  <c r="A332" i="3815" s="1"/>
  <c r="A330" i="3814"/>
  <c r="A330" i="3815" s="1"/>
  <c r="A329" i="3814"/>
  <c r="A329" i="3815" s="1"/>
  <c r="A328" i="3814"/>
  <c r="A328" i="3815" s="1"/>
  <c r="A327" i="3814"/>
  <c r="A327" i="3815" s="1"/>
  <c r="A326" i="3814"/>
  <c r="A326" i="3815" s="1"/>
  <c r="A325" i="3814"/>
  <c r="A325" i="3815" s="1"/>
  <c r="A324" i="3814"/>
  <c r="A324" i="3815" s="1"/>
  <c r="A323" i="3814"/>
  <c r="A323" i="3815" s="1"/>
  <c r="A322" i="3814"/>
  <c r="A322" i="3815" s="1"/>
  <c r="A321" i="3814"/>
  <c r="A321" i="3815" s="1"/>
  <c r="A320" i="3814"/>
  <c r="A320" i="3815" s="1"/>
  <c r="A319" i="3814"/>
  <c r="A319" i="3815" s="1"/>
  <c r="A318" i="3814"/>
  <c r="A318" i="3815" s="1"/>
  <c r="A317" i="3814"/>
  <c r="A317" i="3815" s="1"/>
  <c r="A316" i="3814"/>
  <c r="A316" i="3815" s="1"/>
  <c r="A315" i="3814"/>
  <c r="A315" i="3815" s="1"/>
  <c r="A314" i="3814"/>
  <c r="A314" i="3815" s="1"/>
  <c r="A313" i="3814"/>
  <c r="A313" i="3815" s="1"/>
  <c r="A312" i="3814"/>
  <c r="A312" i="3815" s="1"/>
  <c r="A311" i="3814"/>
  <c r="A311" i="3815" s="1"/>
  <c r="A310" i="3814"/>
  <c r="A310" i="3815" s="1"/>
  <c r="A309" i="3814"/>
  <c r="A309" i="3815" s="1"/>
  <c r="A308" i="3814"/>
  <c r="A308" i="3815" s="1"/>
  <c r="A307" i="3814"/>
  <c r="A307" i="3815" s="1"/>
  <c r="A306" i="3814"/>
  <c r="A306" i="3815" s="1"/>
  <c r="A305" i="3814"/>
  <c r="A305" i="3815" s="1"/>
  <c r="A304" i="3814"/>
  <c r="A304" i="3815" s="1"/>
  <c r="A303" i="3814"/>
  <c r="A303" i="3815" s="1"/>
  <c r="A302" i="3814"/>
  <c r="A302" i="3815" s="1"/>
  <c r="A301" i="3814"/>
  <c r="A301" i="3815" s="1"/>
  <c r="A300" i="3814"/>
  <c r="A300" i="3815" s="1"/>
  <c r="A299" i="3814"/>
  <c r="A299" i="3815" s="1"/>
  <c r="A298" i="3814"/>
  <c r="A298" i="3815" s="1"/>
  <c r="A297" i="3814"/>
  <c r="A297" i="3815" s="1"/>
  <c r="A296" i="3814"/>
  <c r="A296" i="3815" s="1"/>
  <c r="A295" i="3814"/>
  <c r="A295" i="3815" s="1"/>
  <c r="A294" i="3814"/>
  <c r="A294" i="3815" s="1"/>
  <c r="A293" i="3814"/>
  <c r="A293" i="3815" s="1"/>
  <c r="A292" i="3814"/>
  <c r="A292" i="3815" s="1"/>
  <c r="A291" i="3814"/>
  <c r="A291" i="3815" s="1"/>
  <c r="A290" i="3814"/>
  <c r="A290" i="3815" s="1"/>
  <c r="A289" i="3814"/>
  <c r="A289" i="3815" s="1"/>
  <c r="A288" i="3814"/>
  <c r="A288" i="3815" s="1"/>
  <c r="A287" i="3814"/>
  <c r="A287" i="3815" s="1"/>
  <c r="A286" i="3814"/>
  <c r="A286" i="3815" s="1"/>
  <c r="A285" i="3814"/>
  <c r="A285" i="3815" s="1"/>
  <c r="A284" i="3814"/>
  <c r="A284" i="3815" s="1"/>
  <c r="A283" i="3814"/>
  <c r="A283" i="3815" s="1"/>
  <c r="A282" i="3814"/>
  <c r="A282" i="3815" s="1"/>
  <c r="A281" i="3814"/>
  <c r="A281" i="3815" s="1"/>
  <c r="A280" i="3814"/>
  <c r="A280" i="3815" s="1"/>
  <c r="A279" i="3814"/>
  <c r="A279" i="3815" s="1"/>
  <c r="A278" i="3814"/>
  <c r="A278" i="3815" s="1"/>
  <c r="A277" i="3814"/>
  <c r="A277" i="3815" s="1"/>
  <c r="A276" i="3814"/>
  <c r="A276" i="3815" s="1"/>
  <c r="A275" i="3814"/>
  <c r="A275" i="3815" s="1"/>
  <c r="A274" i="3814"/>
  <c r="A274" i="3815" s="1"/>
  <c r="A273" i="3814"/>
  <c r="A273" i="3815" s="1"/>
  <c r="A272" i="3814"/>
  <c r="A272" i="3815" s="1"/>
  <c r="G380" i="3813"/>
  <c r="H380" i="3813" s="1"/>
  <c r="G379" i="3813"/>
  <c r="H379" i="3813" s="1"/>
  <c r="G378" i="3813"/>
  <c r="H378" i="3813" s="1"/>
  <c r="G377" i="3813"/>
  <c r="H377" i="3813" s="1"/>
  <c r="G376" i="3813"/>
  <c r="H376" i="3813" s="1"/>
  <c r="G375" i="3813"/>
  <c r="H375" i="3813" s="1"/>
  <c r="G374" i="3813"/>
  <c r="H374" i="3813" s="1"/>
  <c r="G373" i="3813"/>
  <c r="H373" i="3813" s="1"/>
  <c r="G372" i="3813"/>
  <c r="H372" i="3813" s="1"/>
  <c r="G371" i="3813"/>
  <c r="H371" i="3813" s="1"/>
  <c r="G370" i="3813"/>
  <c r="H370" i="3813"/>
  <c r="G369" i="3813"/>
  <c r="H369" i="3813" s="1"/>
  <c r="G368" i="3813"/>
  <c r="H368" i="3813" s="1"/>
  <c r="G367" i="3813"/>
  <c r="H367" i="3813" s="1"/>
  <c r="G366" i="3813"/>
  <c r="H366" i="3813"/>
  <c r="G365" i="3813"/>
  <c r="H365" i="3813"/>
  <c r="G364" i="3813"/>
  <c r="H364" i="3813"/>
  <c r="G363" i="3813"/>
  <c r="H363" i="3813" s="1"/>
  <c r="G362" i="3813"/>
  <c r="H362" i="3813" s="1"/>
  <c r="G361" i="3813"/>
  <c r="H361" i="3813" s="1"/>
  <c r="G360" i="3813"/>
  <c r="H360" i="3813" s="1"/>
  <c r="G359" i="3813"/>
  <c r="H359" i="3813" s="1"/>
  <c r="G358" i="3813"/>
  <c r="H358" i="3813" s="1"/>
  <c r="G357" i="3813"/>
  <c r="H357" i="3813" s="1"/>
  <c r="G356" i="3813"/>
  <c r="H356" i="3813" s="1"/>
  <c r="G355" i="3813"/>
  <c r="H355" i="3813" s="1"/>
  <c r="G354" i="3813"/>
  <c r="H354" i="3813"/>
  <c r="G353" i="3813"/>
  <c r="H353" i="3813" s="1"/>
  <c r="G352" i="3813"/>
  <c r="H352" i="3813" s="1"/>
  <c r="G351" i="3813"/>
  <c r="H351" i="3813" s="1"/>
  <c r="G350" i="3813"/>
  <c r="H350" i="3813" s="1"/>
  <c r="G349" i="3813"/>
  <c r="H349" i="3813"/>
  <c r="G348" i="3813"/>
  <c r="H348" i="3813" s="1"/>
  <c r="G347" i="3813"/>
  <c r="H347" i="3813" s="1"/>
  <c r="G346" i="3813"/>
  <c r="H346" i="3813" s="1"/>
  <c r="G345" i="3813"/>
  <c r="H345" i="3813"/>
  <c r="G344" i="3813"/>
  <c r="H344" i="3813" s="1"/>
  <c r="G343" i="3813"/>
  <c r="H343" i="3813" s="1"/>
  <c r="G342" i="3813"/>
  <c r="H342" i="3813" s="1"/>
  <c r="G341" i="3813"/>
  <c r="H341" i="3813" s="1"/>
  <c r="G340" i="3813"/>
  <c r="H340" i="3813" s="1"/>
  <c r="G339" i="3813"/>
  <c r="H339" i="3813" s="1"/>
  <c r="G338" i="3813"/>
  <c r="H338" i="3813"/>
  <c r="G337" i="3813"/>
  <c r="H337" i="3813" s="1"/>
  <c r="G336" i="3813"/>
  <c r="H336" i="3813" s="1"/>
  <c r="G335" i="3813"/>
  <c r="H335" i="3813" s="1"/>
  <c r="G334" i="3813"/>
  <c r="H334" i="3813"/>
  <c r="G333" i="3813"/>
  <c r="H333" i="3813"/>
  <c r="G332" i="3813"/>
  <c r="H332" i="3813" s="1"/>
  <c r="G331" i="3813"/>
  <c r="H331" i="3813" s="1"/>
  <c r="G330" i="3813"/>
  <c r="H330" i="3813" s="1"/>
  <c r="G329" i="3813"/>
  <c r="H329" i="3813" s="1"/>
  <c r="G328" i="3813"/>
  <c r="H328" i="3813" s="1"/>
  <c r="G327" i="3813"/>
  <c r="H327" i="3813" s="1"/>
  <c r="G326" i="3813"/>
  <c r="H326" i="3813" s="1"/>
  <c r="G325" i="3813"/>
  <c r="H325" i="3813"/>
  <c r="G324" i="3813"/>
  <c r="H324" i="3813" s="1"/>
  <c r="G323" i="3813"/>
  <c r="H323" i="3813" s="1"/>
  <c r="G322" i="3813"/>
  <c r="H322" i="3813" s="1"/>
  <c r="G321" i="3813"/>
  <c r="H321" i="3813" s="1"/>
  <c r="G320" i="3813"/>
  <c r="H320" i="3813" s="1"/>
  <c r="G319" i="3813"/>
  <c r="H319" i="3813" s="1"/>
  <c r="G318" i="3813"/>
  <c r="H318" i="3813" s="1"/>
  <c r="G317" i="3813"/>
  <c r="H317" i="3813" s="1"/>
  <c r="G316" i="3813"/>
  <c r="H316" i="3813" s="1"/>
  <c r="G315" i="3813"/>
  <c r="H315" i="3813" s="1"/>
  <c r="G314" i="3813"/>
  <c r="H314" i="3813"/>
  <c r="G313" i="3813"/>
  <c r="H313" i="3813" s="1"/>
  <c r="G312" i="3813"/>
  <c r="H312" i="3813" s="1"/>
  <c r="G311" i="3813"/>
  <c r="H311" i="3813" s="1"/>
  <c r="G310" i="3813"/>
  <c r="H310" i="3813" s="1"/>
  <c r="G309" i="3813"/>
  <c r="H309" i="3813" s="1"/>
  <c r="G308" i="3813"/>
  <c r="H308" i="3813" s="1"/>
  <c r="G307" i="3813"/>
  <c r="H307" i="3813" s="1"/>
  <c r="G306" i="3813"/>
  <c r="H306" i="3813" s="1"/>
  <c r="G305" i="3813"/>
  <c r="H305" i="3813" s="1"/>
  <c r="G304" i="3813"/>
  <c r="H304" i="3813" s="1"/>
  <c r="G303" i="3813"/>
  <c r="H303" i="3813" s="1"/>
  <c r="G302" i="3813"/>
  <c r="H302" i="3813" s="1"/>
  <c r="G301" i="3813"/>
  <c r="H301" i="3813" s="1"/>
  <c r="G300" i="3813"/>
  <c r="H300" i="3813" s="1"/>
  <c r="G299" i="3813"/>
  <c r="H299" i="3813" s="1"/>
  <c r="G298" i="3813"/>
  <c r="H298" i="3813" s="1"/>
  <c r="G297" i="3813"/>
  <c r="H297" i="3813"/>
  <c r="G296" i="3813"/>
  <c r="H296" i="3813" s="1"/>
  <c r="G295" i="3813"/>
  <c r="H295" i="3813" s="1"/>
  <c r="G294" i="3813"/>
  <c r="H294" i="3813"/>
  <c r="G293" i="3813"/>
  <c r="H293" i="3813" s="1"/>
  <c r="G292" i="3813"/>
  <c r="H292" i="3813" s="1"/>
  <c r="G291" i="3813"/>
  <c r="H291" i="3813" s="1"/>
  <c r="G290" i="3813"/>
  <c r="H290" i="3813" s="1"/>
  <c r="G289" i="3813"/>
  <c r="H289" i="3813"/>
  <c r="G288" i="3813"/>
  <c r="H288" i="3813" s="1"/>
  <c r="G287" i="3813"/>
  <c r="H287" i="3813" s="1"/>
  <c r="G286" i="3813"/>
  <c r="H286" i="3813" s="1"/>
  <c r="G285" i="3813"/>
  <c r="H285" i="3813" s="1"/>
  <c r="G284" i="3813"/>
  <c r="H284" i="3813" s="1"/>
  <c r="G283" i="3813"/>
  <c r="H283" i="3813" s="1"/>
  <c r="G282" i="3813"/>
  <c r="H282" i="3813" s="1"/>
  <c r="G281" i="3813"/>
  <c r="H281" i="3813" s="1"/>
  <c r="G280" i="3813"/>
  <c r="H280" i="3813" s="1"/>
  <c r="G279" i="3813"/>
  <c r="H279" i="3813" s="1"/>
  <c r="G278" i="3813"/>
  <c r="H278" i="3813"/>
  <c r="G277" i="3813"/>
  <c r="H277" i="3813" s="1"/>
  <c r="G276" i="3813"/>
  <c r="H276" i="3813" s="1"/>
  <c r="G275" i="3813"/>
  <c r="H275" i="3813" s="1"/>
  <c r="G274" i="3813"/>
  <c r="H274" i="3813" s="1"/>
  <c r="G273" i="3813"/>
  <c r="H273" i="3813" s="1"/>
  <c r="G272" i="3813"/>
  <c r="H272" i="3813" s="1"/>
  <c r="G271" i="3813"/>
  <c r="H271" i="3813" s="1"/>
  <c r="G270" i="3813"/>
  <c r="H270" i="3813" s="1"/>
  <c r="G269" i="3813"/>
  <c r="H269" i="3813" s="1"/>
  <c r="G268" i="3813"/>
  <c r="H268" i="3813" s="1"/>
  <c r="G267" i="3813"/>
  <c r="H267" i="3813" s="1"/>
  <c r="G266" i="3813"/>
  <c r="H266" i="3813" s="1"/>
  <c r="G265" i="3813"/>
  <c r="H265" i="3813" s="1"/>
  <c r="G264" i="3813"/>
  <c r="H264" i="3813" s="1"/>
  <c r="G263" i="3813"/>
  <c r="H263" i="3813" s="1"/>
  <c r="G262" i="3813"/>
  <c r="H262" i="3813" s="1"/>
  <c r="G261" i="3813"/>
  <c r="H261" i="3813" s="1"/>
  <c r="G260" i="3813"/>
  <c r="H260" i="3813" s="1"/>
  <c r="G259" i="3813"/>
  <c r="H259" i="3813" s="1"/>
  <c r="G258" i="3813"/>
  <c r="H258" i="3813" s="1"/>
  <c r="G257" i="3813"/>
  <c r="H257" i="3813" s="1"/>
  <c r="G256" i="3813"/>
  <c r="H256" i="3813"/>
  <c r="G255" i="3813"/>
  <c r="H255" i="3813" s="1"/>
  <c r="G254" i="3813"/>
  <c r="H254" i="3813" s="1"/>
  <c r="G253" i="3813"/>
  <c r="H253" i="3813" s="1"/>
  <c r="G252" i="3813"/>
  <c r="H252" i="3813" s="1"/>
  <c r="G251" i="3813"/>
  <c r="H251" i="3813" s="1"/>
  <c r="G250" i="3813"/>
  <c r="H250" i="3813"/>
  <c r="G249" i="3813"/>
  <c r="H249" i="3813" s="1"/>
  <c r="G248" i="3813"/>
  <c r="H248" i="3813" s="1"/>
  <c r="G247" i="3813"/>
  <c r="H247" i="3813" s="1"/>
  <c r="G246" i="3813"/>
  <c r="H246" i="3813" s="1"/>
  <c r="G245" i="3813"/>
  <c r="H245" i="3813" s="1"/>
  <c r="G244" i="3813"/>
  <c r="H244" i="3813" s="1"/>
  <c r="G243" i="3813"/>
  <c r="H243" i="3813" s="1"/>
  <c r="G242" i="3813"/>
  <c r="H242" i="3813" s="1"/>
  <c r="G241" i="3813"/>
  <c r="H241" i="3813" s="1"/>
  <c r="G240" i="3813"/>
  <c r="H240" i="3813" s="1"/>
  <c r="G239" i="3813"/>
  <c r="H239" i="3813" s="1"/>
  <c r="G238" i="3813"/>
  <c r="H238" i="3813" s="1"/>
  <c r="G237" i="3813"/>
  <c r="H237" i="3813" s="1"/>
  <c r="G236" i="3813"/>
  <c r="H236" i="3813" s="1"/>
  <c r="G235" i="3813"/>
  <c r="H235" i="3813" s="1"/>
  <c r="G234" i="3813"/>
  <c r="H234" i="3813"/>
  <c r="G233" i="3813"/>
  <c r="H233" i="3813"/>
  <c r="G232" i="3813"/>
  <c r="H232" i="3813" s="1"/>
  <c r="G231" i="3813"/>
  <c r="H231" i="3813" s="1"/>
  <c r="G230" i="3813"/>
  <c r="H230" i="3813" s="1"/>
  <c r="G229" i="3813"/>
  <c r="H229" i="3813" s="1"/>
  <c r="G228" i="3813"/>
  <c r="H228" i="3813" s="1"/>
  <c r="G227" i="3813"/>
  <c r="H227" i="3813" s="1"/>
  <c r="G226" i="3813"/>
  <c r="H226" i="3813" s="1"/>
  <c r="G225" i="3813"/>
  <c r="H225" i="3813" s="1"/>
  <c r="G224" i="3813"/>
  <c r="H224" i="3813" s="1"/>
  <c r="G223" i="3813"/>
  <c r="H223" i="3813" s="1"/>
  <c r="G222" i="3813"/>
  <c r="H222" i="3813" s="1"/>
  <c r="G221" i="3813"/>
  <c r="H221" i="3813" s="1"/>
  <c r="G220" i="3813"/>
  <c r="H220" i="3813" s="1"/>
  <c r="G219" i="3813"/>
  <c r="H219" i="3813" s="1"/>
  <c r="G218" i="3813"/>
  <c r="H218" i="3813" s="1"/>
  <c r="G217" i="3813"/>
  <c r="H217" i="3813"/>
  <c r="G216" i="3813"/>
  <c r="H216" i="3813" s="1"/>
  <c r="G215" i="3813"/>
  <c r="H215" i="3813" s="1"/>
  <c r="G214" i="3813"/>
  <c r="H214" i="3813" s="1"/>
  <c r="G213" i="3813"/>
  <c r="H213" i="3813" s="1"/>
  <c r="G212" i="3813"/>
  <c r="H212" i="3813" s="1"/>
  <c r="G211" i="3813"/>
  <c r="H211" i="3813" s="1"/>
  <c r="G210" i="3813"/>
  <c r="H210" i="3813" s="1"/>
  <c r="G209" i="3813"/>
  <c r="H209" i="3813" s="1"/>
  <c r="G208" i="3813"/>
  <c r="H208" i="3813" s="1"/>
  <c r="G207" i="3813"/>
  <c r="H207" i="3813" s="1"/>
  <c r="G206" i="3813"/>
  <c r="H206" i="3813"/>
  <c r="G205" i="3813"/>
  <c r="H205" i="3813" s="1"/>
  <c r="G204" i="3813"/>
  <c r="H204" i="3813" s="1"/>
  <c r="G203" i="3813"/>
  <c r="H203" i="3813" s="1"/>
  <c r="G202" i="3813"/>
  <c r="H202" i="3813" s="1"/>
  <c r="G201" i="3813"/>
  <c r="H201" i="3813" s="1"/>
  <c r="G200" i="3813"/>
  <c r="H200" i="3813" s="1"/>
  <c r="G199" i="3813"/>
  <c r="H199" i="3813" s="1"/>
  <c r="G198" i="3813"/>
  <c r="H198" i="3813" s="1"/>
  <c r="G197" i="3813"/>
  <c r="H197" i="3813" s="1"/>
  <c r="G196" i="3813"/>
  <c r="H196" i="3813" s="1"/>
  <c r="G195" i="3813"/>
  <c r="H195" i="3813" s="1"/>
  <c r="G194" i="3813"/>
  <c r="H194" i="3813" s="1"/>
  <c r="G193" i="3813"/>
  <c r="H193" i="3813" s="1"/>
  <c r="G192" i="3813"/>
  <c r="H192" i="3813" s="1"/>
  <c r="G191" i="3813"/>
  <c r="H191" i="3813" s="1"/>
  <c r="G190" i="3813"/>
  <c r="H190" i="3813" s="1"/>
  <c r="G189" i="3813"/>
  <c r="H189" i="3813" s="1"/>
  <c r="G188" i="3813"/>
  <c r="H188" i="3813" s="1"/>
  <c r="G187" i="3813"/>
  <c r="H187" i="3813" s="1"/>
  <c r="G186" i="3813"/>
  <c r="H186" i="3813" s="1"/>
  <c r="G185" i="3813"/>
  <c r="H185" i="3813" s="1"/>
  <c r="G184" i="3813"/>
  <c r="H184" i="3813" s="1"/>
  <c r="G183" i="3813"/>
  <c r="H183" i="3813" s="1"/>
  <c r="G182" i="3813"/>
  <c r="H182" i="3813" s="1"/>
  <c r="G181" i="3813"/>
  <c r="H181" i="3813" s="1"/>
  <c r="G180" i="3813"/>
  <c r="H180" i="3813" s="1"/>
  <c r="G179" i="3813"/>
  <c r="H179" i="3813" s="1"/>
  <c r="G178" i="3813"/>
  <c r="H178" i="3813" s="1"/>
  <c r="G177" i="3813"/>
  <c r="H177" i="3813" s="1"/>
  <c r="G176" i="3813"/>
  <c r="H176" i="3813"/>
  <c r="G175" i="3813"/>
  <c r="H175" i="3813" s="1"/>
  <c r="G174" i="3813"/>
  <c r="H174" i="3813" s="1"/>
  <c r="G173" i="3813"/>
  <c r="H173" i="3813" s="1"/>
  <c r="G172" i="3813"/>
  <c r="H172" i="3813" s="1"/>
  <c r="G171" i="3813"/>
  <c r="H171" i="3813"/>
  <c r="G170" i="3813"/>
  <c r="H170" i="3813" s="1"/>
  <c r="G169" i="3813"/>
  <c r="H169" i="3813" s="1"/>
  <c r="G168" i="3813"/>
  <c r="H168" i="3813" s="1"/>
  <c r="G167" i="3813"/>
  <c r="H167" i="3813" s="1"/>
  <c r="G166" i="3813"/>
  <c r="H166" i="3813" s="1"/>
  <c r="G165" i="3813"/>
  <c r="H165" i="3813" s="1"/>
  <c r="G164" i="3813"/>
  <c r="H164" i="3813" s="1"/>
  <c r="G163" i="3813"/>
  <c r="H163" i="3813" s="1"/>
  <c r="G162" i="3813"/>
  <c r="H162" i="3813" s="1"/>
  <c r="G161" i="3813"/>
  <c r="H161" i="3813" s="1"/>
  <c r="G160" i="3813"/>
  <c r="H160" i="3813" s="1"/>
  <c r="G159" i="3813"/>
  <c r="H159" i="3813" s="1"/>
  <c r="G158" i="3813"/>
  <c r="H158" i="3813" s="1"/>
  <c r="G157" i="3813"/>
  <c r="H157" i="3813" s="1"/>
  <c r="G156" i="3813"/>
  <c r="H156" i="3813" s="1"/>
  <c r="G155" i="3813"/>
  <c r="H155" i="3813" s="1"/>
  <c r="G154" i="3813"/>
  <c r="H154" i="3813" s="1"/>
  <c r="G153" i="3813"/>
  <c r="H153" i="3813" s="1"/>
  <c r="G152" i="3813"/>
  <c r="H152" i="3813" s="1"/>
  <c r="G151" i="3813"/>
  <c r="H151" i="3813" s="1"/>
  <c r="G150" i="3813"/>
  <c r="H150" i="3813" s="1"/>
  <c r="G149" i="3813"/>
  <c r="H149" i="3813" s="1"/>
  <c r="G148" i="3813"/>
  <c r="H148" i="3813" s="1"/>
  <c r="G147" i="3813"/>
  <c r="H147" i="3813" s="1"/>
  <c r="G146" i="3813"/>
  <c r="H146" i="3813" s="1"/>
  <c r="G145" i="3813"/>
  <c r="H145" i="3813" s="1"/>
  <c r="G144" i="3813"/>
  <c r="H144" i="3813" s="1"/>
  <c r="G143" i="3813"/>
  <c r="H143" i="3813" s="1"/>
  <c r="G142" i="3813"/>
  <c r="H142" i="3813" s="1"/>
  <c r="G141" i="3813"/>
  <c r="H141" i="3813" s="1"/>
  <c r="G140" i="3813"/>
  <c r="H140" i="3813" s="1"/>
  <c r="G139" i="3813"/>
  <c r="H139" i="3813" s="1"/>
  <c r="G138" i="3813"/>
  <c r="H138" i="3813" s="1"/>
  <c r="G137" i="3813"/>
  <c r="H137" i="3813" s="1"/>
  <c r="G136" i="3813"/>
  <c r="H136" i="3813" s="1"/>
  <c r="G135" i="3813"/>
  <c r="H135" i="3813" s="1"/>
  <c r="G134" i="3813"/>
  <c r="H134" i="3813" s="1"/>
  <c r="G133" i="3813"/>
  <c r="H133" i="3813" s="1"/>
  <c r="G132" i="3813"/>
  <c r="H132" i="3813" s="1"/>
  <c r="G131" i="3813"/>
  <c r="H131" i="3813" s="1"/>
  <c r="G130" i="3813"/>
  <c r="H130" i="3813" s="1"/>
  <c r="G129" i="3813"/>
  <c r="H129" i="3813" s="1"/>
  <c r="G128" i="3813"/>
  <c r="H128" i="3813" s="1"/>
  <c r="G127" i="3813"/>
  <c r="H127" i="3813" s="1"/>
  <c r="G126" i="3813"/>
  <c r="H126" i="3813" s="1"/>
  <c r="G125" i="3813"/>
  <c r="H125" i="3813" s="1"/>
  <c r="G124" i="3813"/>
  <c r="H124" i="3813" s="1"/>
  <c r="G123" i="3813"/>
  <c r="H123" i="3813" s="1"/>
  <c r="G122" i="3813"/>
  <c r="H122" i="3813" s="1"/>
  <c r="G121" i="3813"/>
  <c r="H121" i="3813" s="1"/>
  <c r="G120" i="3813"/>
  <c r="H120" i="3813" s="1"/>
  <c r="G119" i="3813"/>
  <c r="H119" i="3813" s="1"/>
  <c r="G118" i="3813"/>
  <c r="H118" i="3813" s="1"/>
  <c r="G117" i="3813"/>
  <c r="H117" i="3813" s="1"/>
  <c r="G116" i="3813"/>
  <c r="H116" i="3813" s="1"/>
  <c r="G115" i="3813"/>
  <c r="H115" i="3813" s="1"/>
  <c r="G114" i="3813"/>
  <c r="H114" i="3813" s="1"/>
  <c r="G113" i="3813"/>
  <c r="H113" i="3813" s="1"/>
  <c r="G112" i="3813"/>
  <c r="H112" i="3813" s="1"/>
  <c r="G111" i="3813"/>
  <c r="H111" i="3813" s="1"/>
  <c r="G110" i="3813"/>
  <c r="H110" i="3813" s="1"/>
  <c r="G109" i="3813"/>
  <c r="H109" i="3813" s="1"/>
  <c r="G108" i="3813"/>
  <c r="H108" i="3813" s="1"/>
  <c r="G107" i="3813"/>
  <c r="H107" i="3813" s="1"/>
  <c r="G106" i="3813"/>
  <c r="H106" i="3813" s="1"/>
  <c r="G105" i="3813"/>
  <c r="H105" i="3813" s="1"/>
  <c r="G104" i="3813"/>
  <c r="H104" i="3813"/>
  <c r="G103" i="3813"/>
  <c r="H103" i="3813" s="1"/>
  <c r="G102" i="3813"/>
  <c r="H102" i="3813" s="1"/>
  <c r="G101" i="3813"/>
  <c r="H101" i="3813" s="1"/>
  <c r="G100" i="3813"/>
  <c r="H100" i="3813" s="1"/>
  <c r="G99" i="3813"/>
  <c r="H99" i="3813" s="1"/>
  <c r="G98" i="3813"/>
  <c r="H98" i="3813" s="1"/>
  <c r="G97" i="3813"/>
  <c r="H97" i="3813" s="1"/>
  <c r="G96" i="3813"/>
  <c r="H96" i="3813" s="1"/>
  <c r="G95" i="3813"/>
  <c r="H95" i="3813" s="1"/>
  <c r="G94" i="3813"/>
  <c r="H94" i="3813" s="1"/>
  <c r="G93" i="3813"/>
  <c r="H93" i="3813" s="1"/>
  <c r="G92" i="3813"/>
  <c r="H92" i="3813" s="1"/>
  <c r="G91" i="3813"/>
  <c r="H91" i="3813" s="1"/>
  <c r="G90" i="3813"/>
  <c r="H90" i="3813" s="1"/>
  <c r="G89" i="3813"/>
  <c r="H89" i="3813"/>
  <c r="G88" i="3813"/>
  <c r="H88" i="3813" s="1"/>
  <c r="G87" i="3813"/>
  <c r="H87" i="3813" s="1"/>
  <c r="G86" i="3813"/>
  <c r="H86" i="3813" s="1"/>
  <c r="G85" i="3813"/>
  <c r="H85" i="3813" s="1"/>
  <c r="G84" i="3813"/>
  <c r="H84" i="3813" s="1"/>
  <c r="G83" i="3813"/>
  <c r="H83" i="3813" s="1"/>
  <c r="G82" i="3813"/>
  <c r="H82" i="3813" s="1"/>
  <c r="G81" i="3813"/>
  <c r="H81" i="3813" s="1"/>
  <c r="G80" i="3813"/>
  <c r="H80" i="3813" s="1"/>
  <c r="G79" i="3813"/>
  <c r="H79" i="3813" s="1"/>
  <c r="G78" i="3813"/>
  <c r="H78" i="3813"/>
  <c r="G77" i="3813"/>
  <c r="H77" i="3813" s="1"/>
  <c r="G76" i="3813"/>
  <c r="H76" i="3813" s="1"/>
  <c r="G75" i="3813"/>
  <c r="H75" i="3813" s="1"/>
  <c r="G74" i="3813"/>
  <c r="H74" i="3813" s="1"/>
  <c r="G73" i="3813"/>
  <c r="H73" i="3813"/>
  <c r="G72" i="3813"/>
  <c r="H72" i="3813" s="1"/>
  <c r="G71" i="3813"/>
  <c r="H71" i="3813"/>
  <c r="G70" i="3813"/>
  <c r="H70" i="3813" s="1"/>
  <c r="G69" i="3813"/>
  <c r="H69" i="3813" s="1"/>
  <c r="G68" i="3813"/>
  <c r="H68" i="3813" s="1"/>
  <c r="G67" i="3813"/>
  <c r="H67" i="3813" s="1"/>
  <c r="G66" i="3813"/>
  <c r="H66" i="3813" s="1"/>
  <c r="G65" i="3813"/>
  <c r="H65" i="3813" s="1"/>
  <c r="G64" i="3813"/>
  <c r="H64" i="3813" s="1"/>
  <c r="G63" i="3813"/>
  <c r="H63" i="3813" s="1"/>
  <c r="G62" i="3813"/>
  <c r="H62" i="3813" s="1"/>
  <c r="G61" i="3813"/>
  <c r="H61" i="3813" s="1"/>
  <c r="G60" i="3813"/>
  <c r="H60" i="3813" s="1"/>
  <c r="G59" i="3813"/>
  <c r="H59" i="3813" s="1"/>
  <c r="G58" i="3813"/>
  <c r="H58" i="3813" s="1"/>
  <c r="G57" i="3813"/>
  <c r="H57" i="3813" s="1"/>
  <c r="G56" i="3813"/>
  <c r="H56" i="3813" s="1"/>
  <c r="G55" i="3813"/>
  <c r="H55" i="3813" s="1"/>
  <c r="G54" i="3813"/>
  <c r="H54" i="3813" s="1"/>
  <c r="G53" i="3813"/>
  <c r="H53" i="3813" s="1"/>
  <c r="G52" i="3813"/>
  <c r="H52" i="3813" s="1"/>
  <c r="G51" i="3813"/>
  <c r="H51" i="3813" s="1"/>
  <c r="G50" i="3813"/>
  <c r="H50" i="3813" s="1"/>
  <c r="G49" i="3813"/>
  <c r="H49" i="3813" s="1"/>
  <c r="G48" i="3813"/>
  <c r="H48" i="3813" s="1"/>
  <c r="G47" i="3813"/>
  <c r="H47" i="3813" s="1"/>
  <c r="G46" i="3813"/>
  <c r="H46" i="3813"/>
  <c r="G45" i="3813"/>
  <c r="H45" i="3813" s="1"/>
  <c r="G44" i="3813"/>
  <c r="H44" i="3813" s="1"/>
  <c r="G43" i="3813"/>
  <c r="H43" i="3813" s="1"/>
  <c r="G42" i="3813"/>
  <c r="H42" i="3813" s="1"/>
  <c r="G41" i="3813"/>
  <c r="H41" i="3813" s="1"/>
  <c r="G40" i="3813"/>
  <c r="H40" i="3813" s="1"/>
  <c r="G39" i="3813"/>
  <c r="H39" i="3813" s="1"/>
  <c r="G38" i="3813"/>
  <c r="H38" i="3813" s="1"/>
  <c r="G37" i="3813"/>
  <c r="H37" i="3813" s="1"/>
  <c r="G36" i="3813"/>
  <c r="H36" i="3813" s="1"/>
  <c r="G35" i="3813"/>
  <c r="H35" i="3813" s="1"/>
  <c r="G34" i="3813"/>
  <c r="H34" i="3813" s="1"/>
  <c r="G33" i="3813"/>
  <c r="H33" i="3813" s="1"/>
  <c r="G32" i="3813"/>
  <c r="H32" i="3813" s="1"/>
  <c r="G31" i="3813"/>
  <c r="H31" i="3813" s="1"/>
  <c r="G30" i="3813"/>
  <c r="H30" i="3813" s="1"/>
  <c r="G29" i="3813"/>
  <c r="H29" i="3813" s="1"/>
  <c r="G28" i="3813"/>
  <c r="H28" i="3813" s="1"/>
  <c r="G27" i="3813"/>
  <c r="H27" i="3813" s="1"/>
  <c r="G26" i="3813"/>
  <c r="H26" i="3813" s="1"/>
  <c r="G25" i="3813"/>
  <c r="H25" i="3813" s="1"/>
  <c r="G24" i="3813"/>
  <c r="H24" i="3813" s="1"/>
  <c r="G23" i="3813"/>
  <c r="H23" i="3813" s="1"/>
  <c r="G22" i="3813"/>
  <c r="H22" i="3813" s="1"/>
  <c r="G21" i="3813"/>
  <c r="H21" i="3813" s="1"/>
  <c r="G20" i="3813"/>
  <c r="H20" i="3813" s="1"/>
  <c r="G19" i="3813"/>
  <c r="H19" i="3813" s="1"/>
  <c r="G18" i="3813"/>
  <c r="H18" i="3813" s="1"/>
  <c r="G17" i="3813"/>
  <c r="H17" i="3813" s="1"/>
  <c r="G16" i="3813"/>
  <c r="H16" i="3813" s="1"/>
  <c r="G15" i="3813"/>
  <c r="H15" i="3813" s="1"/>
  <c r="G14" i="3813"/>
  <c r="H14" i="3813" s="1"/>
  <c r="G13" i="3813"/>
  <c r="H13" i="3813" s="1"/>
  <c r="G319" i="3811"/>
  <c r="G318" i="3811"/>
  <c r="G317" i="3811"/>
  <c r="G316" i="3811"/>
  <c r="G315" i="3811"/>
  <c r="G314" i="3811"/>
  <c r="G313" i="3811"/>
  <c r="G312" i="3811"/>
  <c r="G310" i="3811"/>
  <c r="G309" i="3811"/>
  <c r="G308" i="3811"/>
  <c r="G307" i="3811"/>
  <c r="G306" i="3811"/>
  <c r="G305" i="3811"/>
  <c r="G304" i="3811"/>
  <c r="G303" i="3811"/>
  <c r="G302" i="3811"/>
  <c r="G301" i="3811"/>
  <c r="G300" i="3811"/>
  <c r="G299" i="3811"/>
  <c r="F298" i="3811"/>
  <c r="E298" i="3811"/>
  <c r="D298" i="3811"/>
  <c r="C298" i="3811"/>
  <c r="B298" i="3811"/>
  <c r="G297" i="3811"/>
  <c r="G296" i="3811"/>
  <c r="G295" i="3811"/>
  <c r="G294" i="3811"/>
  <c r="G293" i="3811"/>
  <c r="G292" i="3811"/>
  <c r="G291" i="3811"/>
  <c r="G290" i="3811"/>
  <c r="G289" i="3811"/>
  <c r="G288" i="3811"/>
  <c r="G287" i="3811"/>
  <c r="G286" i="3811"/>
  <c r="F285" i="3811"/>
  <c r="E285" i="3811"/>
  <c r="D285" i="3811"/>
  <c r="C285" i="3811"/>
  <c r="B285" i="3811"/>
  <c r="G284" i="3811"/>
  <c r="G283" i="3811"/>
  <c r="G282" i="3811"/>
  <c r="G281" i="3811"/>
  <c r="G280" i="3811"/>
  <c r="G279" i="3811"/>
  <c r="G278" i="3811"/>
  <c r="G277" i="3811"/>
  <c r="G276" i="3811"/>
  <c r="G275" i="3811"/>
  <c r="G274" i="3811"/>
  <c r="G273" i="3811"/>
  <c r="F272" i="3811"/>
  <c r="E272" i="3811"/>
  <c r="D272" i="3811"/>
  <c r="C272" i="3811"/>
  <c r="B272" i="3811"/>
  <c r="G271" i="3811"/>
  <c r="G270" i="3811"/>
  <c r="G269" i="3811"/>
  <c r="G268" i="3811"/>
  <c r="G267" i="3811"/>
  <c r="G266" i="3811"/>
  <c r="G265" i="3811"/>
  <c r="G264" i="3811"/>
  <c r="G263" i="3811"/>
  <c r="G262" i="3811"/>
  <c r="G261" i="3811"/>
  <c r="G260" i="3811"/>
  <c r="F259" i="3811"/>
  <c r="E259" i="3811"/>
  <c r="D259" i="3811"/>
  <c r="C259" i="3811"/>
  <c r="B259" i="3811"/>
  <c r="G258" i="3811"/>
  <c r="G257" i="3811"/>
  <c r="G256" i="3811"/>
  <c r="G255" i="3811"/>
  <c r="G254" i="3811"/>
  <c r="G253" i="3811"/>
  <c r="G252" i="3811"/>
  <c r="G251" i="3811"/>
  <c r="G250" i="3811"/>
  <c r="G249" i="3811"/>
  <c r="G248" i="3811"/>
  <c r="G247" i="3811"/>
  <c r="F246" i="3811"/>
  <c r="E246" i="3811"/>
  <c r="D246" i="3811"/>
  <c r="C246" i="3811"/>
  <c r="B246" i="3811"/>
  <c r="G245" i="3811"/>
  <c r="G244" i="3811"/>
  <c r="G243" i="3811"/>
  <c r="G242" i="3811"/>
  <c r="G241" i="3811"/>
  <c r="G240" i="3811"/>
  <c r="G239" i="3811"/>
  <c r="G238" i="3811"/>
  <c r="G237" i="3811"/>
  <c r="G236" i="3811"/>
  <c r="G235" i="3811"/>
  <c r="G234" i="3811"/>
  <c r="F233" i="3811"/>
  <c r="E233" i="3811"/>
  <c r="D233" i="3811"/>
  <c r="C233" i="3811"/>
  <c r="B233" i="3811"/>
  <c r="G232" i="3811"/>
  <c r="G231" i="3811"/>
  <c r="G230" i="3811"/>
  <c r="G229" i="3811"/>
  <c r="G228" i="3811"/>
  <c r="G227" i="3811"/>
  <c r="G226" i="3811"/>
  <c r="G225" i="3811"/>
  <c r="G224" i="3811"/>
  <c r="G223" i="3811"/>
  <c r="G222" i="3811"/>
  <c r="G221" i="3811"/>
  <c r="F220" i="3811"/>
  <c r="E220" i="3811"/>
  <c r="D220" i="3811"/>
  <c r="C220" i="3811"/>
  <c r="B220" i="3811"/>
  <c r="G219" i="3811"/>
  <c r="G218" i="3811"/>
  <c r="G217" i="3811"/>
  <c r="G216" i="3811"/>
  <c r="G215" i="3811"/>
  <c r="G214" i="3811"/>
  <c r="G213" i="3811"/>
  <c r="G212" i="3811"/>
  <c r="G211" i="3811"/>
  <c r="G210" i="3811"/>
  <c r="G209" i="3811"/>
  <c r="G208" i="3811"/>
  <c r="F207" i="3811"/>
  <c r="E207" i="3811"/>
  <c r="D207" i="3811"/>
  <c r="C207" i="3811"/>
  <c r="B207" i="3811"/>
  <c r="G206" i="3811"/>
  <c r="G205" i="3811"/>
  <c r="G204" i="3811"/>
  <c r="G203" i="3811"/>
  <c r="G202" i="3811"/>
  <c r="G201" i="3811"/>
  <c r="G200" i="3811"/>
  <c r="G199" i="3811"/>
  <c r="G198" i="3811"/>
  <c r="G197" i="3811"/>
  <c r="G196" i="3811"/>
  <c r="G195" i="3811"/>
  <c r="F194" i="3811"/>
  <c r="E194" i="3811"/>
  <c r="D194" i="3811"/>
  <c r="C194" i="3811"/>
  <c r="B194" i="3811"/>
  <c r="G193" i="3811"/>
  <c r="G192" i="3811"/>
  <c r="G191" i="3811"/>
  <c r="G190" i="3811"/>
  <c r="G189" i="3811"/>
  <c r="G188" i="3811"/>
  <c r="G187" i="3811"/>
  <c r="G186" i="3811"/>
  <c r="G185" i="3811"/>
  <c r="G184" i="3811"/>
  <c r="G183" i="3811"/>
  <c r="G182" i="3811"/>
  <c r="F181" i="3811"/>
  <c r="E181" i="3811"/>
  <c r="D181" i="3811"/>
  <c r="C181" i="3811"/>
  <c r="B181" i="3811"/>
  <c r="G168" i="3811"/>
  <c r="F168" i="3811"/>
  <c r="E168" i="3811"/>
  <c r="D168" i="3811"/>
  <c r="C168" i="3811"/>
  <c r="B168" i="3811"/>
  <c r="G155" i="3811"/>
  <c r="F155" i="3811"/>
  <c r="E155" i="3811"/>
  <c r="D155" i="3811"/>
  <c r="C155" i="3811"/>
  <c r="B155" i="3811"/>
  <c r="G142" i="3811"/>
  <c r="F142" i="3811"/>
  <c r="E142" i="3811"/>
  <c r="D142" i="3811"/>
  <c r="C142" i="3811"/>
  <c r="B142" i="3811"/>
  <c r="G129" i="3811"/>
  <c r="F129" i="3811"/>
  <c r="E129" i="3811"/>
  <c r="D129" i="3811"/>
  <c r="C129" i="3811"/>
  <c r="B129" i="3811"/>
  <c r="G116" i="3811"/>
  <c r="F116" i="3811"/>
  <c r="E116" i="3811"/>
  <c r="D116" i="3811"/>
  <c r="C116" i="3811"/>
  <c r="B116" i="3811"/>
  <c r="G103" i="3811"/>
  <c r="F103" i="3811"/>
  <c r="E103" i="3811"/>
  <c r="D103" i="3811"/>
  <c r="C103" i="3811"/>
  <c r="B103" i="3811"/>
  <c r="G90" i="3811"/>
  <c r="F90" i="3811"/>
  <c r="E90" i="3811"/>
  <c r="D90" i="3811"/>
  <c r="C90" i="3811"/>
  <c r="B90" i="3811"/>
  <c r="G77" i="3811"/>
  <c r="F77" i="3811"/>
  <c r="E77" i="3811"/>
  <c r="D77" i="3811"/>
  <c r="C77" i="3811"/>
  <c r="B77" i="3811"/>
  <c r="G64" i="3811"/>
  <c r="F64" i="3811"/>
  <c r="E64" i="3811"/>
  <c r="D64" i="3811"/>
  <c r="C64" i="3811"/>
  <c r="B64" i="3811"/>
  <c r="G51" i="3811"/>
  <c r="F51" i="3811"/>
  <c r="E51" i="3811"/>
  <c r="D51" i="3811"/>
  <c r="C51" i="3811"/>
  <c r="B51" i="3811"/>
  <c r="G38" i="3811"/>
  <c r="F38" i="3811"/>
  <c r="E38" i="3811"/>
  <c r="D38" i="3811"/>
  <c r="C38" i="3811"/>
  <c r="B38" i="3811"/>
  <c r="G25" i="3811"/>
  <c r="F25" i="3811"/>
  <c r="E25" i="3811"/>
  <c r="D25" i="3811"/>
  <c r="C25" i="3811"/>
  <c r="B25" i="3811"/>
  <c r="G12" i="3811"/>
  <c r="F12" i="3811"/>
  <c r="E12" i="3811"/>
  <c r="D12" i="3811"/>
  <c r="C12" i="3811"/>
  <c r="B12" i="3811"/>
  <c r="K355" i="3810"/>
  <c r="J355" i="3810"/>
  <c r="I355" i="3810"/>
  <c r="H355" i="3810"/>
  <c r="K354" i="3810"/>
  <c r="J354" i="3810"/>
  <c r="I354" i="3810"/>
  <c r="H354" i="3810"/>
  <c r="K353" i="3810"/>
  <c r="J353" i="3810"/>
  <c r="I353" i="3810"/>
  <c r="H353" i="3810"/>
  <c r="K352" i="3810"/>
  <c r="J352" i="3810"/>
  <c r="I352" i="3810"/>
  <c r="H352" i="3810"/>
  <c r="K351" i="3810"/>
  <c r="J351" i="3810"/>
  <c r="I351" i="3810"/>
  <c r="H351" i="3810"/>
  <c r="K350" i="3810"/>
  <c r="J350" i="3810"/>
  <c r="I350" i="3810"/>
  <c r="H350" i="3810"/>
  <c r="K349" i="3810"/>
  <c r="J349" i="3810"/>
  <c r="I349" i="3810"/>
  <c r="H349" i="3810"/>
  <c r="K348" i="3810"/>
  <c r="J348" i="3810"/>
  <c r="I348" i="3810"/>
  <c r="H348" i="3810"/>
  <c r="K347" i="3810"/>
  <c r="J347" i="3810"/>
  <c r="I347" i="3810"/>
  <c r="H347" i="3810"/>
  <c r="K346" i="3810"/>
  <c r="J346" i="3810"/>
  <c r="I346" i="3810"/>
  <c r="H346" i="3810"/>
  <c r="K345" i="3810"/>
  <c r="J345" i="3810"/>
  <c r="I345" i="3810"/>
  <c r="H345" i="3810"/>
  <c r="K344" i="3810"/>
  <c r="J344" i="3810"/>
  <c r="I344" i="3810"/>
  <c r="H344" i="3810"/>
  <c r="K343" i="3810"/>
  <c r="J343" i="3810"/>
  <c r="I343" i="3810"/>
  <c r="H343" i="3810"/>
  <c r="K342" i="3810"/>
  <c r="J342" i="3810"/>
  <c r="I342" i="3810"/>
  <c r="H342" i="3810"/>
  <c r="K341" i="3810"/>
  <c r="J341" i="3810"/>
  <c r="I341" i="3810"/>
  <c r="H341" i="3810"/>
  <c r="K340" i="3810"/>
  <c r="J340" i="3810"/>
  <c r="I340" i="3810"/>
  <c r="H340" i="3810"/>
  <c r="K339" i="3810"/>
  <c r="J339" i="3810"/>
  <c r="I339" i="3810"/>
  <c r="H339" i="3810"/>
  <c r="K338" i="3810"/>
  <c r="J338" i="3810"/>
  <c r="I338" i="3810"/>
  <c r="H338" i="3810"/>
  <c r="K337" i="3810"/>
  <c r="J337" i="3810"/>
  <c r="I337" i="3810"/>
  <c r="H337" i="3810"/>
  <c r="K336" i="3810"/>
  <c r="J336" i="3810"/>
  <c r="I336" i="3810"/>
  <c r="H336" i="3810"/>
  <c r="K335" i="3810"/>
  <c r="J335" i="3810"/>
  <c r="I335" i="3810"/>
  <c r="H335" i="3810"/>
  <c r="K334" i="3810"/>
  <c r="J334" i="3810"/>
  <c r="I334" i="3810"/>
  <c r="H334" i="3810"/>
  <c r="K333" i="3810"/>
  <c r="J333" i="3810"/>
  <c r="I333" i="3810"/>
  <c r="H333" i="3810"/>
  <c r="K332" i="3810"/>
  <c r="J332" i="3810"/>
  <c r="I332" i="3810"/>
  <c r="H332" i="3810"/>
  <c r="K331" i="3810"/>
  <c r="J331" i="3810"/>
  <c r="I331" i="3810"/>
  <c r="H331" i="3810"/>
  <c r="K330" i="3810"/>
  <c r="J330" i="3810"/>
  <c r="I330" i="3810"/>
  <c r="H330" i="3810"/>
  <c r="K329" i="3810"/>
  <c r="J329" i="3810"/>
  <c r="I329" i="3810"/>
  <c r="H329" i="3810"/>
  <c r="K328" i="3810"/>
  <c r="J328" i="3810"/>
  <c r="I328" i="3810"/>
  <c r="H328" i="3810"/>
  <c r="K327" i="3810"/>
  <c r="J327" i="3810"/>
  <c r="I327" i="3810"/>
  <c r="H327" i="3810"/>
  <c r="K326" i="3810"/>
  <c r="J326" i="3810"/>
  <c r="I326" i="3810"/>
  <c r="H326" i="3810"/>
  <c r="K325" i="3810"/>
  <c r="J325" i="3810"/>
  <c r="I325" i="3810"/>
  <c r="H325" i="3810"/>
  <c r="K324" i="3810"/>
  <c r="J324" i="3810"/>
  <c r="I324" i="3810"/>
  <c r="H324" i="3810"/>
  <c r="K323" i="3810"/>
  <c r="J323" i="3810"/>
  <c r="I323" i="3810"/>
  <c r="H323" i="3810"/>
  <c r="K322" i="3810"/>
  <c r="J322" i="3810"/>
  <c r="I322" i="3810"/>
  <c r="H322" i="3810"/>
  <c r="K321" i="3810"/>
  <c r="J321" i="3810"/>
  <c r="I321" i="3810"/>
  <c r="H321" i="3810"/>
  <c r="K320" i="3810"/>
  <c r="J320" i="3810"/>
  <c r="I320" i="3810"/>
  <c r="H320" i="3810"/>
  <c r="K319" i="3810"/>
  <c r="J319" i="3810"/>
  <c r="I319" i="3810"/>
  <c r="H319" i="3810"/>
  <c r="K318" i="3810"/>
  <c r="J318" i="3810"/>
  <c r="I318" i="3810"/>
  <c r="H318" i="3810"/>
  <c r="K317" i="3810"/>
  <c r="J317" i="3810"/>
  <c r="I317" i="3810"/>
  <c r="H317" i="3810"/>
  <c r="K316" i="3810"/>
  <c r="J316" i="3810"/>
  <c r="I316" i="3810"/>
  <c r="H316" i="3810"/>
  <c r="K315" i="3810"/>
  <c r="J315" i="3810"/>
  <c r="I315" i="3810"/>
  <c r="H315" i="3810"/>
  <c r="K314" i="3810"/>
  <c r="J314" i="3810"/>
  <c r="I314" i="3810"/>
  <c r="H314" i="3810"/>
  <c r="K313" i="3810"/>
  <c r="J313" i="3810"/>
  <c r="I313" i="3810"/>
  <c r="H313" i="3810"/>
  <c r="K312" i="3810"/>
  <c r="J312" i="3810"/>
  <c r="I312" i="3810"/>
  <c r="H312" i="3810"/>
  <c r="K311" i="3810"/>
  <c r="J311" i="3810"/>
  <c r="I311" i="3810"/>
  <c r="H311" i="3810"/>
  <c r="K310" i="3810"/>
  <c r="J310" i="3810"/>
  <c r="I310" i="3810"/>
  <c r="H310" i="3810"/>
  <c r="K309" i="3810"/>
  <c r="J309" i="3810"/>
  <c r="I309" i="3810"/>
  <c r="H309" i="3810"/>
  <c r="K308" i="3810"/>
  <c r="J308" i="3810"/>
  <c r="I308" i="3810"/>
  <c r="H308" i="3810"/>
  <c r="K307" i="3810"/>
  <c r="J307" i="3810"/>
  <c r="I307" i="3810"/>
  <c r="H307" i="3810"/>
  <c r="K306" i="3810"/>
  <c r="J306" i="3810"/>
  <c r="I306" i="3810"/>
  <c r="H306" i="3810"/>
  <c r="K305" i="3810"/>
  <c r="J305" i="3810"/>
  <c r="I305" i="3810"/>
  <c r="H305" i="3810"/>
  <c r="K304" i="3810"/>
  <c r="J304" i="3810"/>
  <c r="I304" i="3810"/>
  <c r="H304" i="3810"/>
  <c r="K303" i="3810"/>
  <c r="J303" i="3810"/>
  <c r="I303" i="3810"/>
  <c r="H303" i="3810"/>
  <c r="K302" i="3810"/>
  <c r="J302" i="3810"/>
  <c r="I302" i="3810"/>
  <c r="H302" i="3810"/>
  <c r="K301" i="3810"/>
  <c r="J301" i="3810"/>
  <c r="I301" i="3810"/>
  <c r="H301" i="3810"/>
  <c r="K300" i="3810"/>
  <c r="J300" i="3810"/>
  <c r="I300" i="3810"/>
  <c r="H300" i="3810"/>
  <c r="K299" i="3810"/>
  <c r="J299" i="3810"/>
  <c r="I299" i="3810"/>
  <c r="H299" i="3810"/>
  <c r="K298" i="3810"/>
  <c r="J298" i="3810"/>
  <c r="I298" i="3810"/>
  <c r="H298" i="3810"/>
  <c r="K297" i="3810"/>
  <c r="J297" i="3810"/>
  <c r="I297" i="3810"/>
  <c r="H297" i="3810"/>
  <c r="K296" i="3810"/>
  <c r="J296" i="3810"/>
  <c r="I296" i="3810"/>
  <c r="H296" i="3810"/>
  <c r="K295" i="3810"/>
  <c r="J295" i="3810"/>
  <c r="I295" i="3810"/>
  <c r="H295" i="3810"/>
  <c r="K294" i="3810"/>
  <c r="J294" i="3810"/>
  <c r="I294" i="3810"/>
  <c r="H294" i="3810"/>
  <c r="K293" i="3810"/>
  <c r="J293" i="3810"/>
  <c r="I293" i="3810"/>
  <c r="H293" i="3810"/>
  <c r="K292" i="3810"/>
  <c r="J292" i="3810"/>
  <c r="I292" i="3810"/>
  <c r="H292" i="3810"/>
  <c r="K291" i="3810"/>
  <c r="J291" i="3810"/>
  <c r="I291" i="3810"/>
  <c r="H291" i="3810"/>
  <c r="K290" i="3810"/>
  <c r="J290" i="3810"/>
  <c r="I290" i="3810"/>
  <c r="H290" i="3810"/>
  <c r="K289" i="3810"/>
  <c r="J289" i="3810"/>
  <c r="I289" i="3810"/>
  <c r="H289" i="3810"/>
  <c r="K288" i="3810"/>
  <c r="J288" i="3810"/>
  <c r="I288" i="3810"/>
  <c r="H288" i="3810"/>
  <c r="K287" i="3810"/>
  <c r="J287" i="3810"/>
  <c r="I287" i="3810"/>
  <c r="H287" i="3810"/>
  <c r="K286" i="3810"/>
  <c r="J286" i="3810"/>
  <c r="I286" i="3810"/>
  <c r="H286" i="3810"/>
  <c r="K285" i="3810"/>
  <c r="J285" i="3810"/>
  <c r="I285" i="3810"/>
  <c r="H285" i="3810"/>
  <c r="K284" i="3810"/>
  <c r="J284" i="3810"/>
  <c r="I284" i="3810"/>
  <c r="H284" i="3810"/>
  <c r="K283" i="3810"/>
  <c r="J283" i="3810"/>
  <c r="I283" i="3810"/>
  <c r="H283" i="3810"/>
  <c r="K282" i="3810"/>
  <c r="J282" i="3810"/>
  <c r="I282" i="3810"/>
  <c r="H282" i="3810"/>
  <c r="K281" i="3810"/>
  <c r="J281" i="3810"/>
  <c r="I281" i="3810"/>
  <c r="H281" i="3810"/>
  <c r="K280" i="3810"/>
  <c r="J280" i="3810"/>
  <c r="I280" i="3810"/>
  <c r="H280" i="3810"/>
  <c r="K279" i="3810"/>
  <c r="J279" i="3810"/>
  <c r="I279" i="3810"/>
  <c r="H279" i="3810"/>
  <c r="K278" i="3810"/>
  <c r="J278" i="3810"/>
  <c r="I278" i="3810"/>
  <c r="H278" i="3810"/>
  <c r="K277" i="3810"/>
  <c r="J277" i="3810"/>
  <c r="I277" i="3810"/>
  <c r="H277" i="3810"/>
  <c r="K276" i="3810"/>
  <c r="J276" i="3810"/>
  <c r="I276" i="3810"/>
  <c r="H276" i="3810"/>
  <c r="K275" i="3810"/>
  <c r="J275" i="3810"/>
  <c r="I275" i="3810"/>
  <c r="H275" i="3810"/>
  <c r="K274" i="3810"/>
  <c r="J274" i="3810"/>
  <c r="I274" i="3810"/>
  <c r="H274" i="3810"/>
  <c r="K273" i="3810"/>
  <c r="J273" i="3810"/>
  <c r="I273" i="3810"/>
  <c r="H273" i="3810"/>
  <c r="K272" i="3810"/>
  <c r="J272" i="3810"/>
  <c r="I272" i="3810"/>
  <c r="H272" i="3810"/>
  <c r="K271" i="3810"/>
  <c r="J271" i="3810"/>
  <c r="I271" i="3810"/>
  <c r="H271" i="3810"/>
  <c r="K270" i="3810"/>
  <c r="J270" i="3810"/>
  <c r="I270" i="3810"/>
  <c r="H270" i="3810"/>
  <c r="K269" i="3810"/>
  <c r="J269" i="3810"/>
  <c r="I269" i="3810"/>
  <c r="H269" i="3810"/>
  <c r="K268" i="3810"/>
  <c r="J268" i="3810"/>
  <c r="I268" i="3810"/>
  <c r="H268" i="3810"/>
  <c r="K267" i="3810"/>
  <c r="J267" i="3810"/>
  <c r="I267" i="3810"/>
  <c r="H267" i="3810"/>
  <c r="K266" i="3810"/>
  <c r="J266" i="3810"/>
  <c r="I266" i="3810"/>
  <c r="H266" i="3810"/>
  <c r="K265" i="3810"/>
  <c r="J265" i="3810"/>
  <c r="I265" i="3810"/>
  <c r="H265" i="3810"/>
  <c r="K264" i="3810"/>
  <c r="J264" i="3810"/>
  <c r="I264" i="3810"/>
  <c r="H264" i="3810"/>
  <c r="K263" i="3810"/>
  <c r="J263" i="3810"/>
  <c r="I263" i="3810"/>
  <c r="H263" i="3810"/>
  <c r="K262" i="3810"/>
  <c r="J262" i="3810"/>
  <c r="I262" i="3810"/>
  <c r="H262" i="3810"/>
  <c r="K261" i="3810"/>
  <c r="J261" i="3810"/>
  <c r="I261" i="3810"/>
  <c r="H261" i="3810"/>
  <c r="K260" i="3810"/>
  <c r="J260" i="3810"/>
  <c r="I260" i="3810"/>
  <c r="H260" i="3810"/>
  <c r="K259" i="3810"/>
  <c r="J259" i="3810"/>
  <c r="I259" i="3810"/>
  <c r="H259" i="3810"/>
  <c r="K258" i="3810"/>
  <c r="J258" i="3810"/>
  <c r="I258" i="3810"/>
  <c r="H258" i="3810"/>
  <c r="K257" i="3810"/>
  <c r="J257" i="3810"/>
  <c r="I257" i="3810"/>
  <c r="H257" i="3810"/>
  <c r="K256" i="3810"/>
  <c r="J256" i="3810"/>
  <c r="I256" i="3810"/>
  <c r="H256" i="3810"/>
  <c r="K255" i="3810"/>
  <c r="J255" i="3810"/>
  <c r="I255" i="3810"/>
  <c r="H255" i="3810"/>
  <c r="K254" i="3810"/>
  <c r="J254" i="3810"/>
  <c r="I254" i="3810"/>
  <c r="H254" i="3810"/>
  <c r="K253" i="3810"/>
  <c r="J253" i="3810"/>
  <c r="I253" i="3810"/>
  <c r="H253" i="3810"/>
  <c r="K252" i="3810"/>
  <c r="J252" i="3810"/>
  <c r="I252" i="3810"/>
  <c r="H252" i="3810"/>
  <c r="K251" i="3810"/>
  <c r="J251" i="3810"/>
  <c r="I251" i="3810"/>
  <c r="H251" i="3810"/>
  <c r="K250" i="3810"/>
  <c r="J250" i="3810"/>
  <c r="I250" i="3810"/>
  <c r="H250" i="3810"/>
  <c r="K249" i="3810"/>
  <c r="J249" i="3810"/>
  <c r="I249" i="3810"/>
  <c r="H249" i="3810"/>
  <c r="K248" i="3810"/>
  <c r="J248" i="3810"/>
  <c r="I248" i="3810"/>
  <c r="H248" i="3810"/>
  <c r="K247" i="3810"/>
  <c r="J247" i="3810"/>
  <c r="I247" i="3810"/>
  <c r="H247" i="3810"/>
  <c r="K246" i="3810"/>
  <c r="J246" i="3810"/>
  <c r="I246" i="3810"/>
  <c r="H246" i="3810"/>
  <c r="K245" i="3810"/>
  <c r="J245" i="3810"/>
  <c r="I245" i="3810"/>
  <c r="H245" i="3810"/>
  <c r="K244" i="3810"/>
  <c r="J244" i="3810"/>
  <c r="I244" i="3810"/>
  <c r="H244" i="3810"/>
  <c r="K243" i="3810"/>
  <c r="J243" i="3810"/>
  <c r="I243" i="3810"/>
  <c r="H243" i="3810"/>
  <c r="K242" i="3810"/>
  <c r="J242" i="3810"/>
  <c r="I242" i="3810"/>
  <c r="H242" i="3810"/>
  <c r="K241" i="3810"/>
  <c r="J241" i="3810"/>
  <c r="I241" i="3810"/>
  <c r="H241" i="3810"/>
  <c r="K240" i="3810"/>
  <c r="J240" i="3810"/>
  <c r="I240" i="3810"/>
  <c r="H240" i="3810"/>
  <c r="K239" i="3810"/>
  <c r="J239" i="3810"/>
  <c r="I239" i="3810"/>
  <c r="H239" i="3810"/>
  <c r="K238" i="3810"/>
  <c r="J238" i="3810"/>
  <c r="I238" i="3810"/>
  <c r="H238" i="3810"/>
  <c r="K237" i="3810"/>
  <c r="J237" i="3810"/>
  <c r="I237" i="3810"/>
  <c r="H237" i="3810"/>
  <c r="K236" i="3810"/>
  <c r="J236" i="3810"/>
  <c r="I236" i="3810"/>
  <c r="H236" i="3810"/>
  <c r="K235" i="3810"/>
  <c r="J235" i="3810"/>
  <c r="I235" i="3810"/>
  <c r="H235" i="3810"/>
  <c r="K234" i="3810"/>
  <c r="J234" i="3810"/>
  <c r="I234" i="3810"/>
  <c r="H234" i="3810"/>
  <c r="K233" i="3810"/>
  <c r="J233" i="3810"/>
  <c r="I233" i="3810"/>
  <c r="H233" i="3810"/>
  <c r="K232" i="3810"/>
  <c r="J232" i="3810"/>
  <c r="I232" i="3810"/>
  <c r="H232" i="3810"/>
  <c r="K231" i="3810"/>
  <c r="J231" i="3810"/>
  <c r="I231" i="3810"/>
  <c r="H231" i="3810"/>
  <c r="K230" i="3810"/>
  <c r="J230" i="3810"/>
  <c r="I230" i="3810"/>
  <c r="H230" i="3810"/>
  <c r="K229" i="3810"/>
  <c r="J229" i="3810"/>
  <c r="I229" i="3810"/>
  <c r="H229" i="3810"/>
  <c r="K228" i="3810"/>
  <c r="J228" i="3810"/>
  <c r="I228" i="3810"/>
  <c r="H228" i="3810"/>
  <c r="K227" i="3810"/>
  <c r="J227" i="3810"/>
  <c r="I227" i="3810"/>
  <c r="H227" i="3810"/>
  <c r="K226" i="3810"/>
  <c r="J226" i="3810"/>
  <c r="I226" i="3810"/>
  <c r="H226" i="3810"/>
  <c r="K225" i="3810"/>
  <c r="J225" i="3810"/>
  <c r="I225" i="3810"/>
  <c r="H225" i="3810"/>
  <c r="K224" i="3810"/>
  <c r="J224" i="3810"/>
  <c r="I224" i="3810"/>
  <c r="H224" i="3810"/>
  <c r="K223" i="3810"/>
  <c r="J223" i="3810"/>
  <c r="I223" i="3810"/>
  <c r="H223" i="3810"/>
  <c r="K222" i="3810"/>
  <c r="J222" i="3810"/>
  <c r="I222" i="3810"/>
  <c r="H222" i="3810"/>
  <c r="K221" i="3810"/>
  <c r="J221" i="3810"/>
  <c r="I221" i="3810"/>
  <c r="H221" i="3810"/>
  <c r="K220" i="3810"/>
  <c r="J220" i="3810"/>
  <c r="I220" i="3810"/>
  <c r="H220" i="3810"/>
  <c r="K219" i="3810"/>
  <c r="J219" i="3810"/>
  <c r="I219" i="3810"/>
  <c r="H219" i="3810"/>
  <c r="K218" i="3810"/>
  <c r="J218" i="3810"/>
  <c r="I218" i="3810"/>
  <c r="H218" i="3810"/>
  <c r="K217" i="3810"/>
  <c r="J217" i="3810"/>
  <c r="I217" i="3810"/>
  <c r="H217" i="3810"/>
  <c r="K216" i="3810"/>
  <c r="J216" i="3810"/>
  <c r="I216" i="3810"/>
  <c r="H216" i="3810"/>
  <c r="K215" i="3810"/>
  <c r="J215" i="3810"/>
  <c r="I215" i="3810"/>
  <c r="H215" i="3810"/>
  <c r="K214" i="3810"/>
  <c r="J214" i="3810"/>
  <c r="I214" i="3810"/>
  <c r="H214" i="3810"/>
  <c r="K213" i="3810"/>
  <c r="J213" i="3810"/>
  <c r="I213" i="3810"/>
  <c r="H213" i="3810"/>
  <c r="K212" i="3810"/>
  <c r="J212" i="3810"/>
  <c r="I212" i="3810"/>
  <c r="H212" i="3810"/>
  <c r="K211" i="3810"/>
  <c r="J211" i="3810"/>
  <c r="I211" i="3810"/>
  <c r="H211" i="3810"/>
  <c r="K210" i="3810"/>
  <c r="J210" i="3810"/>
  <c r="I210" i="3810"/>
  <c r="H210" i="3810"/>
  <c r="K209" i="3810"/>
  <c r="J209" i="3810"/>
  <c r="I209" i="3810"/>
  <c r="H209" i="3810"/>
  <c r="K208" i="3810"/>
  <c r="J208" i="3810"/>
  <c r="I208" i="3810"/>
  <c r="H208" i="3810"/>
  <c r="K207" i="3810"/>
  <c r="J207" i="3810"/>
  <c r="I207" i="3810"/>
  <c r="H207" i="3810"/>
  <c r="K206" i="3810"/>
  <c r="J206" i="3810"/>
  <c r="I206" i="3810"/>
  <c r="H206" i="3810"/>
  <c r="K205" i="3810"/>
  <c r="J205" i="3810"/>
  <c r="I205" i="3810"/>
  <c r="H205" i="3810"/>
  <c r="K204" i="3810"/>
  <c r="J204" i="3810"/>
  <c r="I204" i="3810"/>
  <c r="H204" i="3810"/>
  <c r="K203" i="3810"/>
  <c r="J203" i="3810"/>
  <c r="I203" i="3810"/>
  <c r="H203" i="3810"/>
  <c r="K202" i="3810"/>
  <c r="J202" i="3810"/>
  <c r="I202" i="3810"/>
  <c r="H202" i="3810"/>
  <c r="K201" i="3810"/>
  <c r="J201" i="3810"/>
  <c r="I201" i="3810"/>
  <c r="H201" i="3810"/>
  <c r="K200" i="3810"/>
  <c r="J200" i="3810"/>
  <c r="I200" i="3810"/>
  <c r="H200" i="3810"/>
  <c r="K199" i="3810"/>
  <c r="J199" i="3810"/>
  <c r="I199" i="3810"/>
  <c r="H199" i="3810"/>
  <c r="K198" i="3810"/>
  <c r="J198" i="3810"/>
  <c r="I198" i="3810"/>
  <c r="H198" i="3810"/>
  <c r="K197" i="3810"/>
  <c r="J197" i="3810"/>
  <c r="I197" i="3810"/>
  <c r="H197" i="3810"/>
  <c r="K196" i="3810"/>
  <c r="J196" i="3810"/>
  <c r="I196" i="3810"/>
  <c r="H196" i="3810"/>
  <c r="K195" i="3810"/>
  <c r="J195" i="3810"/>
  <c r="I195" i="3810"/>
  <c r="H195" i="3810"/>
  <c r="K194" i="3810"/>
  <c r="J194" i="3810"/>
  <c r="I194" i="3810"/>
  <c r="H194" i="3810"/>
  <c r="K193" i="3810"/>
  <c r="J193" i="3810"/>
  <c r="I193" i="3810"/>
  <c r="H193" i="3810"/>
  <c r="K192" i="3810"/>
  <c r="J192" i="3810"/>
  <c r="I192" i="3810"/>
  <c r="H192" i="3810"/>
  <c r="K191" i="3810"/>
  <c r="J191" i="3810"/>
  <c r="I191" i="3810"/>
  <c r="H191" i="3810"/>
  <c r="K190" i="3810"/>
  <c r="J190" i="3810"/>
  <c r="I190" i="3810"/>
  <c r="H190" i="3810"/>
  <c r="K189" i="3810"/>
  <c r="J189" i="3810"/>
  <c r="I189" i="3810"/>
  <c r="H189" i="3810"/>
  <c r="K188" i="3810"/>
  <c r="J188" i="3810"/>
  <c r="I188" i="3810"/>
  <c r="H188" i="3810"/>
  <c r="K187" i="3810"/>
  <c r="J187" i="3810"/>
  <c r="I187" i="3810"/>
  <c r="H187" i="3810"/>
  <c r="K186" i="3810"/>
  <c r="J186" i="3810"/>
  <c r="I186" i="3810"/>
  <c r="H186" i="3810"/>
  <c r="K185" i="3810"/>
  <c r="J185" i="3810"/>
  <c r="I185" i="3810"/>
  <c r="H185" i="3810"/>
  <c r="K184" i="3810"/>
  <c r="J184" i="3810"/>
  <c r="I184" i="3810"/>
  <c r="H184" i="3810"/>
  <c r="K183" i="3810"/>
  <c r="J183" i="3810"/>
  <c r="I183" i="3810"/>
  <c r="H183" i="3810"/>
  <c r="K182" i="3810"/>
  <c r="J182" i="3810"/>
  <c r="I182" i="3810"/>
  <c r="H182" i="3810"/>
  <c r="K181" i="3810"/>
  <c r="J181" i="3810"/>
  <c r="I181" i="3810"/>
  <c r="H181" i="3810"/>
  <c r="K180" i="3810"/>
  <c r="J180" i="3810"/>
  <c r="I180" i="3810"/>
  <c r="H180" i="3810"/>
  <c r="K179" i="3810"/>
  <c r="J179" i="3810"/>
  <c r="I179" i="3810"/>
  <c r="H179" i="3810"/>
  <c r="K178" i="3810"/>
  <c r="J178" i="3810"/>
  <c r="I178" i="3810"/>
  <c r="H178" i="3810"/>
  <c r="K177" i="3810"/>
  <c r="J177" i="3810"/>
  <c r="I177" i="3810"/>
  <c r="H177" i="3810"/>
  <c r="K176" i="3810"/>
  <c r="J176" i="3810"/>
  <c r="I176" i="3810"/>
  <c r="H176" i="3810"/>
  <c r="K175" i="3810"/>
  <c r="J175" i="3810"/>
  <c r="I175" i="3810"/>
  <c r="H175" i="3810"/>
  <c r="K174" i="3810"/>
  <c r="J174" i="3810"/>
  <c r="I174" i="3810"/>
  <c r="H174" i="3810"/>
  <c r="K173" i="3810"/>
  <c r="J173" i="3810"/>
  <c r="I173" i="3810"/>
  <c r="H173" i="3810"/>
  <c r="K172" i="3810"/>
  <c r="J172" i="3810"/>
  <c r="I172" i="3810"/>
  <c r="H172" i="3810"/>
  <c r="K171" i="3810"/>
  <c r="J171" i="3810"/>
  <c r="I171" i="3810"/>
  <c r="H171" i="3810"/>
  <c r="K170" i="3810"/>
  <c r="J170" i="3810"/>
  <c r="I170" i="3810"/>
  <c r="H170" i="3810"/>
  <c r="K169" i="3810"/>
  <c r="J169" i="3810"/>
  <c r="I169" i="3810"/>
  <c r="H169" i="3810"/>
  <c r="K168" i="3810"/>
  <c r="J168" i="3810"/>
  <c r="I168" i="3810"/>
  <c r="H168" i="3810"/>
  <c r="K167" i="3810"/>
  <c r="J167" i="3810"/>
  <c r="I167" i="3810"/>
  <c r="H167" i="3810"/>
  <c r="K166" i="3810"/>
  <c r="J166" i="3810"/>
  <c r="I166" i="3810"/>
  <c r="H166" i="3810"/>
  <c r="K165" i="3810"/>
  <c r="J165" i="3810"/>
  <c r="I165" i="3810"/>
  <c r="H165" i="3810"/>
  <c r="K164" i="3810"/>
  <c r="J164" i="3810"/>
  <c r="I164" i="3810"/>
  <c r="H164" i="3810"/>
  <c r="K163" i="3810"/>
  <c r="J163" i="3810"/>
  <c r="I163" i="3810"/>
  <c r="H163" i="3810"/>
  <c r="K162" i="3810"/>
  <c r="J162" i="3810"/>
  <c r="I162" i="3810"/>
  <c r="H162" i="3810"/>
  <c r="K161" i="3810"/>
  <c r="J161" i="3810"/>
  <c r="I161" i="3810"/>
  <c r="H161" i="3810"/>
  <c r="K160" i="3810"/>
  <c r="J160" i="3810"/>
  <c r="I160" i="3810"/>
  <c r="H160" i="3810"/>
  <c r="K159" i="3810"/>
  <c r="J159" i="3810"/>
  <c r="I159" i="3810"/>
  <c r="H159" i="3810"/>
  <c r="K158" i="3810"/>
  <c r="J158" i="3810"/>
  <c r="I158" i="3810"/>
  <c r="H158" i="3810"/>
  <c r="K157" i="3810"/>
  <c r="J157" i="3810"/>
  <c r="I157" i="3810"/>
  <c r="H157" i="3810"/>
  <c r="K156" i="3810"/>
  <c r="J156" i="3810"/>
  <c r="I156" i="3810"/>
  <c r="H156" i="3810"/>
  <c r="K155" i="3810"/>
  <c r="J155" i="3810"/>
  <c r="I155" i="3810"/>
  <c r="H155" i="3810"/>
  <c r="K154" i="3810"/>
  <c r="J154" i="3810"/>
  <c r="I154" i="3810"/>
  <c r="H154" i="3810"/>
  <c r="K153" i="3810"/>
  <c r="J153" i="3810"/>
  <c r="I153" i="3810"/>
  <c r="H153" i="3810"/>
  <c r="K152" i="3810"/>
  <c r="J152" i="3810"/>
  <c r="I152" i="3810"/>
  <c r="H152" i="3810"/>
  <c r="K151" i="3810"/>
  <c r="J151" i="3810"/>
  <c r="I151" i="3810"/>
  <c r="H151" i="3810"/>
  <c r="K150" i="3810"/>
  <c r="J150" i="3810"/>
  <c r="I150" i="3810"/>
  <c r="H150" i="3810"/>
  <c r="K149" i="3810"/>
  <c r="J149" i="3810"/>
  <c r="I149" i="3810"/>
  <c r="H149" i="3810"/>
  <c r="K148" i="3810"/>
  <c r="J148" i="3810"/>
  <c r="I148" i="3810"/>
  <c r="H148" i="3810"/>
  <c r="K147" i="3810"/>
  <c r="J147" i="3810"/>
  <c r="I147" i="3810"/>
  <c r="H147" i="3810"/>
  <c r="K146" i="3810"/>
  <c r="J146" i="3810"/>
  <c r="I146" i="3810"/>
  <c r="H146" i="3810"/>
  <c r="K145" i="3810"/>
  <c r="J145" i="3810"/>
  <c r="I145" i="3810"/>
  <c r="H145" i="3810"/>
  <c r="K144" i="3810"/>
  <c r="J144" i="3810"/>
  <c r="I144" i="3810"/>
  <c r="H144" i="3810"/>
  <c r="K143" i="3810"/>
  <c r="J143" i="3810"/>
  <c r="I143" i="3810"/>
  <c r="H143" i="3810"/>
  <c r="K142" i="3810"/>
  <c r="J142" i="3810"/>
  <c r="I142" i="3810"/>
  <c r="H142" i="3810"/>
  <c r="K141" i="3810"/>
  <c r="J141" i="3810"/>
  <c r="I141" i="3810"/>
  <c r="H141" i="3810"/>
  <c r="K140" i="3810"/>
  <c r="J140" i="3810"/>
  <c r="I140" i="3810"/>
  <c r="H140" i="3810"/>
  <c r="K139" i="3810"/>
  <c r="J139" i="3810"/>
  <c r="I139" i="3810"/>
  <c r="H139" i="3810"/>
  <c r="K138" i="3810"/>
  <c r="J138" i="3810"/>
  <c r="I138" i="3810"/>
  <c r="H138" i="3810"/>
  <c r="K137" i="3810"/>
  <c r="J137" i="3810"/>
  <c r="I137" i="3810"/>
  <c r="H137" i="3810"/>
  <c r="K136" i="3810"/>
  <c r="J136" i="3810"/>
  <c r="I136" i="3810"/>
  <c r="H136" i="3810"/>
  <c r="K135" i="3810"/>
  <c r="J135" i="3810"/>
  <c r="I135" i="3810"/>
  <c r="H135" i="3810"/>
  <c r="K134" i="3810"/>
  <c r="J134" i="3810"/>
  <c r="I134" i="3810"/>
  <c r="H134" i="3810"/>
  <c r="K133" i="3810"/>
  <c r="J133" i="3810"/>
  <c r="I133" i="3810"/>
  <c r="H133" i="3810"/>
  <c r="K132" i="3810"/>
  <c r="J132" i="3810"/>
  <c r="I132" i="3810"/>
  <c r="H132" i="3810"/>
  <c r="K131" i="3810"/>
  <c r="J131" i="3810"/>
  <c r="I131" i="3810"/>
  <c r="H131" i="3810"/>
  <c r="K130" i="3810"/>
  <c r="J130" i="3810"/>
  <c r="I130" i="3810"/>
  <c r="H130" i="3810"/>
  <c r="K129" i="3810"/>
  <c r="J129" i="3810"/>
  <c r="I129" i="3810"/>
  <c r="H129" i="3810"/>
  <c r="K128" i="3810"/>
  <c r="J128" i="3810"/>
  <c r="I128" i="3810"/>
  <c r="H128" i="3810"/>
  <c r="K127" i="3810"/>
  <c r="J127" i="3810"/>
  <c r="I127" i="3810"/>
  <c r="H127" i="3810"/>
  <c r="K126" i="3810"/>
  <c r="J126" i="3810"/>
  <c r="I126" i="3810"/>
  <c r="H126" i="3810"/>
  <c r="K125" i="3810"/>
  <c r="J125" i="3810"/>
  <c r="I125" i="3810"/>
  <c r="H125" i="3810"/>
  <c r="K124" i="3810"/>
  <c r="J124" i="3810"/>
  <c r="I124" i="3810"/>
  <c r="H124" i="3810"/>
  <c r="K123" i="3810"/>
  <c r="J123" i="3810"/>
  <c r="I123" i="3810"/>
  <c r="H123" i="3810"/>
  <c r="K122" i="3810"/>
  <c r="J122" i="3810"/>
  <c r="I122" i="3810"/>
  <c r="H122" i="3810"/>
  <c r="K121" i="3810"/>
  <c r="J121" i="3810"/>
  <c r="I121" i="3810"/>
  <c r="H121" i="3810"/>
  <c r="K120" i="3810"/>
  <c r="J120" i="3810"/>
  <c r="I120" i="3810"/>
  <c r="H120" i="3810"/>
  <c r="K119" i="3810"/>
  <c r="J119" i="3810"/>
  <c r="I119" i="3810"/>
  <c r="H119" i="3810"/>
  <c r="K118" i="3810"/>
  <c r="J118" i="3810"/>
  <c r="I118" i="3810"/>
  <c r="H118" i="3810"/>
  <c r="K117" i="3810"/>
  <c r="J117" i="3810"/>
  <c r="I117" i="3810"/>
  <c r="H117" i="3810"/>
  <c r="K116" i="3810"/>
  <c r="J116" i="3810"/>
  <c r="I116" i="3810"/>
  <c r="H116" i="3810"/>
  <c r="K115" i="3810"/>
  <c r="J115" i="3810"/>
  <c r="I115" i="3810"/>
  <c r="H115" i="3810"/>
  <c r="K114" i="3810"/>
  <c r="J114" i="3810"/>
  <c r="I114" i="3810"/>
  <c r="H114" i="3810"/>
  <c r="K113" i="3810"/>
  <c r="J113" i="3810"/>
  <c r="I113" i="3810"/>
  <c r="H113" i="3810"/>
  <c r="K112" i="3810"/>
  <c r="J112" i="3810"/>
  <c r="I112" i="3810"/>
  <c r="H112" i="3810"/>
  <c r="K111" i="3810"/>
  <c r="J111" i="3810"/>
  <c r="I111" i="3810"/>
  <c r="H111" i="3810"/>
  <c r="K110" i="3810"/>
  <c r="J110" i="3810"/>
  <c r="I110" i="3810"/>
  <c r="H110" i="3810"/>
  <c r="K109" i="3810"/>
  <c r="J109" i="3810"/>
  <c r="I109" i="3810"/>
  <c r="H109" i="3810"/>
  <c r="K108" i="3810"/>
  <c r="J108" i="3810"/>
  <c r="I108" i="3810"/>
  <c r="H108" i="3810"/>
  <c r="K107" i="3810"/>
  <c r="J107" i="3810"/>
  <c r="I107" i="3810"/>
  <c r="H107" i="3810"/>
  <c r="K106" i="3810"/>
  <c r="J106" i="3810"/>
  <c r="I106" i="3810"/>
  <c r="H106" i="3810"/>
  <c r="K105" i="3810"/>
  <c r="J105" i="3810"/>
  <c r="I105" i="3810"/>
  <c r="H105" i="3810"/>
  <c r="K104" i="3810"/>
  <c r="J104" i="3810"/>
  <c r="I104" i="3810"/>
  <c r="H104" i="3810"/>
  <c r="K103" i="3810"/>
  <c r="J103" i="3810"/>
  <c r="I103" i="3810"/>
  <c r="H103" i="3810"/>
  <c r="K102" i="3810"/>
  <c r="J102" i="3810"/>
  <c r="I102" i="3810"/>
  <c r="H102" i="3810"/>
  <c r="K101" i="3810"/>
  <c r="J101" i="3810"/>
  <c r="I101" i="3810"/>
  <c r="H101" i="3810"/>
  <c r="K100" i="3810"/>
  <c r="J100" i="3810"/>
  <c r="I100" i="3810"/>
  <c r="H100" i="3810"/>
  <c r="K99" i="3810"/>
  <c r="J99" i="3810"/>
  <c r="I99" i="3810"/>
  <c r="H99" i="3810"/>
  <c r="K98" i="3810"/>
  <c r="J98" i="3810"/>
  <c r="I98" i="3810"/>
  <c r="H98" i="3810"/>
  <c r="K97" i="3810"/>
  <c r="J97" i="3810"/>
  <c r="I97" i="3810"/>
  <c r="H97" i="3810"/>
  <c r="K96" i="3810"/>
  <c r="J96" i="3810"/>
  <c r="I96" i="3810"/>
  <c r="H96" i="3810"/>
  <c r="K95" i="3810"/>
  <c r="J95" i="3810"/>
  <c r="I95" i="3810"/>
  <c r="H95" i="3810"/>
  <c r="K94" i="3810"/>
  <c r="J94" i="3810"/>
  <c r="I94" i="3810"/>
  <c r="H94" i="3810"/>
  <c r="K93" i="3810"/>
  <c r="J93" i="3810"/>
  <c r="I93" i="3810"/>
  <c r="H93" i="3810"/>
  <c r="K92" i="3810"/>
  <c r="J92" i="3810"/>
  <c r="I92" i="3810"/>
  <c r="H92" i="3810"/>
  <c r="K91" i="3810"/>
  <c r="J91" i="3810"/>
  <c r="I91" i="3810"/>
  <c r="H91" i="3810"/>
  <c r="K90" i="3810"/>
  <c r="J90" i="3810"/>
  <c r="I90" i="3810"/>
  <c r="H90" i="3810"/>
  <c r="K89" i="3810"/>
  <c r="J89" i="3810"/>
  <c r="I89" i="3810"/>
  <c r="H89" i="3810"/>
  <c r="K88" i="3810"/>
  <c r="J88" i="3810"/>
  <c r="I88" i="3810"/>
  <c r="H88" i="3810"/>
  <c r="K87" i="3810"/>
  <c r="J87" i="3810"/>
  <c r="I87" i="3810"/>
  <c r="H87" i="3810"/>
  <c r="K86" i="3810"/>
  <c r="J86" i="3810"/>
  <c r="I86" i="3810"/>
  <c r="H86" i="3810"/>
  <c r="K85" i="3810"/>
  <c r="J85" i="3810"/>
  <c r="I85" i="3810"/>
  <c r="H85" i="3810"/>
  <c r="K84" i="3810"/>
  <c r="J84" i="3810"/>
  <c r="I84" i="3810"/>
  <c r="H84" i="3810"/>
  <c r="K83" i="3810"/>
  <c r="J83" i="3810"/>
  <c r="I83" i="3810"/>
  <c r="H83" i="3810"/>
  <c r="K82" i="3810"/>
  <c r="J82" i="3810"/>
  <c r="I82" i="3810"/>
  <c r="H82" i="3810"/>
  <c r="K81" i="3810"/>
  <c r="J81" i="3810"/>
  <c r="I81" i="3810"/>
  <c r="H81" i="3810"/>
  <c r="K80" i="3810"/>
  <c r="J80" i="3810"/>
  <c r="I80" i="3810"/>
  <c r="H80" i="3810"/>
  <c r="K79" i="3810"/>
  <c r="J79" i="3810"/>
  <c r="I79" i="3810"/>
  <c r="H79" i="3810"/>
  <c r="K78" i="3810"/>
  <c r="J78" i="3810"/>
  <c r="I78" i="3810"/>
  <c r="H78" i="3810"/>
  <c r="K77" i="3810"/>
  <c r="J77" i="3810"/>
  <c r="I77" i="3810"/>
  <c r="H77" i="3810"/>
  <c r="K76" i="3810"/>
  <c r="J76" i="3810"/>
  <c r="I76" i="3810"/>
  <c r="H76" i="3810"/>
  <c r="K75" i="3810"/>
  <c r="J75" i="3810"/>
  <c r="I75" i="3810"/>
  <c r="H75" i="3810"/>
  <c r="K74" i="3810"/>
  <c r="J74" i="3810"/>
  <c r="I74" i="3810"/>
  <c r="H74" i="3810"/>
  <c r="K73" i="3810"/>
  <c r="J73" i="3810"/>
  <c r="I73" i="3810"/>
  <c r="H73" i="3810"/>
  <c r="K72" i="3810"/>
  <c r="J72" i="3810"/>
  <c r="I72" i="3810"/>
  <c r="H72" i="3810"/>
  <c r="K71" i="3810"/>
  <c r="J71" i="3810"/>
  <c r="I71" i="3810"/>
  <c r="H71" i="3810"/>
  <c r="K70" i="3810"/>
  <c r="J70" i="3810"/>
  <c r="I70" i="3810"/>
  <c r="H70" i="3810"/>
  <c r="K69" i="3810"/>
  <c r="J69" i="3810"/>
  <c r="I69" i="3810"/>
  <c r="H69" i="3810"/>
  <c r="K68" i="3810"/>
  <c r="J68" i="3810"/>
  <c r="I68" i="3810"/>
  <c r="H68" i="3810"/>
  <c r="K67" i="3810"/>
  <c r="J67" i="3810"/>
  <c r="I67" i="3810"/>
  <c r="H67" i="3810"/>
  <c r="K66" i="3810"/>
  <c r="J66" i="3810"/>
  <c r="I66" i="3810"/>
  <c r="H66" i="3810"/>
  <c r="K65" i="3810"/>
  <c r="J65" i="3810"/>
  <c r="I65" i="3810"/>
  <c r="H65" i="3810"/>
  <c r="K64" i="3810"/>
  <c r="J64" i="3810"/>
  <c r="I64" i="3810"/>
  <c r="H64" i="3810"/>
  <c r="K63" i="3810"/>
  <c r="J63" i="3810"/>
  <c r="I63" i="3810"/>
  <c r="H63" i="3810"/>
  <c r="K62" i="3810"/>
  <c r="J62" i="3810"/>
  <c r="I62" i="3810"/>
  <c r="H62" i="3810"/>
  <c r="K61" i="3810"/>
  <c r="J61" i="3810"/>
  <c r="I61" i="3810"/>
  <c r="H61" i="3810"/>
  <c r="K60" i="3810"/>
  <c r="J60" i="3810"/>
  <c r="I60" i="3810"/>
  <c r="H60" i="3810"/>
  <c r="K59" i="3810"/>
  <c r="J59" i="3810"/>
  <c r="I59" i="3810"/>
  <c r="H59" i="3810"/>
  <c r="K58" i="3810"/>
  <c r="J58" i="3810"/>
  <c r="I58" i="3810"/>
  <c r="H58" i="3810"/>
  <c r="K57" i="3810"/>
  <c r="J57" i="3810"/>
  <c r="I57" i="3810"/>
  <c r="H57" i="3810"/>
  <c r="K56" i="3810"/>
  <c r="J56" i="3810"/>
  <c r="I56" i="3810"/>
  <c r="H56" i="3810"/>
  <c r="K55" i="3810"/>
  <c r="J55" i="3810"/>
  <c r="I55" i="3810"/>
  <c r="H55" i="3810"/>
  <c r="K54" i="3810"/>
  <c r="J54" i="3810"/>
  <c r="I54" i="3810"/>
  <c r="H54" i="3810"/>
  <c r="K53" i="3810"/>
  <c r="J53" i="3810"/>
  <c r="I53" i="3810"/>
  <c r="H53" i="3810"/>
  <c r="K52" i="3810"/>
  <c r="J52" i="3810"/>
  <c r="I52" i="3810"/>
  <c r="H52" i="3810"/>
  <c r="K51" i="3810"/>
  <c r="J51" i="3810"/>
  <c r="I51" i="3810"/>
  <c r="H51" i="3810"/>
  <c r="K50" i="3810"/>
  <c r="J50" i="3810"/>
  <c r="I50" i="3810"/>
  <c r="H50" i="3810"/>
  <c r="K49" i="3810"/>
  <c r="J49" i="3810"/>
  <c r="I49" i="3810"/>
  <c r="H49" i="3810"/>
  <c r="K48" i="3810"/>
  <c r="J48" i="3810"/>
  <c r="I48" i="3810"/>
  <c r="H48" i="3810"/>
  <c r="K47" i="3810"/>
  <c r="J47" i="3810"/>
  <c r="I47" i="3810"/>
  <c r="H47" i="3810"/>
  <c r="K46" i="3810"/>
  <c r="J46" i="3810"/>
  <c r="I46" i="3810"/>
  <c r="H46" i="3810"/>
  <c r="K45" i="3810"/>
  <c r="J45" i="3810"/>
  <c r="I45" i="3810"/>
  <c r="H45" i="3810"/>
  <c r="K44" i="3810"/>
  <c r="J44" i="3810"/>
  <c r="I44" i="3810"/>
  <c r="H44" i="3810"/>
  <c r="K43" i="3810"/>
  <c r="J43" i="3810"/>
  <c r="I43" i="3810"/>
  <c r="H43" i="3810"/>
  <c r="K42" i="3810"/>
  <c r="J42" i="3810"/>
  <c r="I42" i="3810"/>
  <c r="H42" i="3810"/>
  <c r="K41" i="3810"/>
  <c r="J41" i="3810"/>
  <c r="I41" i="3810"/>
  <c r="H41" i="3810"/>
  <c r="K40" i="3810"/>
  <c r="J40" i="3810"/>
  <c r="I40" i="3810"/>
  <c r="H40" i="3810"/>
  <c r="K39" i="3810"/>
  <c r="J39" i="3810"/>
  <c r="I39" i="3810"/>
  <c r="H39" i="3810"/>
  <c r="K38" i="3810"/>
  <c r="J38" i="3810"/>
  <c r="I38" i="3810"/>
  <c r="H38" i="3810"/>
  <c r="K37" i="3810"/>
  <c r="J37" i="3810"/>
  <c r="I37" i="3810"/>
  <c r="H37" i="3810"/>
  <c r="K36" i="3810"/>
  <c r="J36" i="3810"/>
  <c r="I36" i="3810"/>
  <c r="H36" i="3810"/>
  <c r="K35" i="3810"/>
  <c r="J35" i="3810"/>
  <c r="I35" i="3810"/>
  <c r="H35" i="3810"/>
  <c r="K34" i="3810"/>
  <c r="J34" i="3810"/>
  <c r="I34" i="3810"/>
  <c r="H34" i="3810"/>
  <c r="K33" i="3810"/>
  <c r="J33" i="3810"/>
  <c r="I33" i="3810"/>
  <c r="H33" i="3810"/>
  <c r="K32" i="3810"/>
  <c r="J32" i="3810"/>
  <c r="I32" i="3810"/>
  <c r="H32" i="3810"/>
  <c r="K31" i="3810"/>
  <c r="J31" i="3810"/>
  <c r="I31" i="3810"/>
  <c r="H31" i="3810"/>
  <c r="K30" i="3810"/>
  <c r="J30" i="3810"/>
  <c r="I30" i="3810"/>
  <c r="H30" i="3810"/>
  <c r="K29" i="3810"/>
  <c r="J29" i="3810"/>
  <c r="I29" i="3810"/>
  <c r="H29" i="3810"/>
  <c r="K28" i="3810"/>
  <c r="J28" i="3810"/>
  <c r="I28" i="3810"/>
  <c r="H28" i="3810"/>
  <c r="K27" i="3810"/>
  <c r="J27" i="3810"/>
  <c r="I27" i="3810"/>
  <c r="H27" i="3810"/>
  <c r="K26" i="3810"/>
  <c r="J26" i="3810"/>
  <c r="I26" i="3810"/>
  <c r="H26" i="3810"/>
  <c r="K25" i="3810"/>
  <c r="J25" i="3810"/>
  <c r="I25" i="3810"/>
  <c r="H25" i="3810"/>
  <c r="K24" i="3810"/>
  <c r="J24" i="3810"/>
  <c r="I24" i="3810"/>
  <c r="H24" i="3810"/>
  <c r="K23" i="3810"/>
  <c r="J23" i="3810"/>
  <c r="I23" i="3810"/>
  <c r="H23" i="3810"/>
  <c r="K22" i="3810"/>
  <c r="J22" i="3810"/>
  <c r="I22" i="3810"/>
  <c r="H22" i="3810"/>
  <c r="K21" i="3810"/>
  <c r="J21" i="3810"/>
  <c r="I21" i="3810"/>
  <c r="H21" i="3810"/>
  <c r="K20" i="3810"/>
  <c r="J20" i="3810"/>
  <c r="I20" i="3810"/>
  <c r="H20" i="3810"/>
  <c r="K19" i="3810"/>
  <c r="J19" i="3810"/>
  <c r="I19" i="3810"/>
  <c r="H19" i="3810"/>
  <c r="K18" i="3810"/>
  <c r="J18" i="3810"/>
  <c r="I18" i="3810"/>
  <c r="H18" i="3810"/>
  <c r="K17" i="3810"/>
  <c r="J17" i="3810"/>
  <c r="I17" i="3810"/>
  <c r="H17" i="3810"/>
  <c r="K16" i="3810"/>
  <c r="J16" i="3810"/>
  <c r="I16" i="3810"/>
  <c r="H16" i="3810"/>
  <c r="K15" i="3810"/>
  <c r="J15" i="3810"/>
  <c r="I15" i="3810"/>
  <c r="H15" i="3810"/>
  <c r="K14" i="3810"/>
  <c r="J14" i="3810"/>
  <c r="I14" i="3810"/>
  <c r="H14" i="3810"/>
  <c r="H101" i="4740"/>
  <c r="C101" i="4740" s="1"/>
  <c r="F101" i="4740"/>
  <c r="H100" i="4740"/>
  <c r="C100" i="4740"/>
  <c r="G100" i="4740"/>
  <c r="F100" i="4740"/>
  <c r="H99" i="4740"/>
  <c r="G99" i="4740" s="1"/>
  <c r="F99" i="4740"/>
  <c r="H98" i="4740"/>
  <c r="C98" i="4740" s="1"/>
  <c r="F98" i="4740"/>
  <c r="H97" i="4740"/>
  <c r="F97" i="4740"/>
  <c r="H96" i="4740"/>
  <c r="C96" i="4740" s="1"/>
  <c r="F96" i="4740"/>
  <c r="H95" i="4740"/>
  <c r="G95" i="4740" s="1"/>
  <c r="F95" i="4740"/>
  <c r="H94" i="4740"/>
  <c r="C94" i="4740" s="1"/>
  <c r="G94" i="4740"/>
  <c r="F94" i="4740"/>
  <c r="H93" i="4740"/>
  <c r="G93" i="4740" s="1"/>
  <c r="F93" i="4740"/>
  <c r="H92" i="4740"/>
  <c r="C92" i="4740" s="1"/>
  <c r="G92" i="4740"/>
  <c r="F92" i="4740"/>
  <c r="H91" i="4740"/>
  <c r="G91" i="4740" s="1"/>
  <c r="F91" i="4740"/>
  <c r="H90" i="4740"/>
  <c r="C90" i="4740" s="1"/>
  <c r="F90" i="4740"/>
  <c r="H89" i="4740"/>
  <c r="C89" i="4740" s="1"/>
  <c r="F89" i="4740"/>
  <c r="H88" i="4740"/>
  <c r="G88" i="4740" s="1"/>
  <c r="F88" i="4740"/>
  <c r="H87" i="4740"/>
  <c r="C87" i="4740"/>
  <c r="G87" i="4740"/>
  <c r="F87" i="4740"/>
  <c r="H86" i="4740"/>
  <c r="G86" i="4740" s="1"/>
  <c r="F86" i="4740"/>
  <c r="H85" i="4740"/>
  <c r="F85" i="4740"/>
  <c r="H84" i="4740"/>
  <c r="G84" i="4740" s="1"/>
  <c r="F84" i="4740"/>
  <c r="H83" i="4740"/>
  <c r="G83" i="4740" s="1"/>
  <c r="F83" i="4740"/>
  <c r="H82" i="4740"/>
  <c r="G82" i="4740" s="1"/>
  <c r="F82" i="4740"/>
  <c r="H81" i="4740"/>
  <c r="G81" i="4740" s="1"/>
  <c r="C81" i="4740"/>
  <c r="F81" i="4740"/>
  <c r="H80" i="4740"/>
  <c r="G80" i="4740" s="1"/>
  <c r="F80" i="4740"/>
  <c r="H79" i="4740"/>
  <c r="C79" i="4740" s="1"/>
  <c r="F79" i="4740"/>
  <c r="H78" i="4740"/>
  <c r="G78" i="4740" s="1"/>
  <c r="F78" i="4740"/>
  <c r="H77" i="4740"/>
  <c r="C77" i="4740" s="1"/>
  <c r="F77" i="4740"/>
  <c r="H76" i="4740"/>
  <c r="F76" i="4740"/>
  <c r="H75" i="4740"/>
  <c r="C75" i="4740" s="1"/>
  <c r="F75" i="4740"/>
  <c r="H74" i="4740"/>
  <c r="G74" i="4740" s="1"/>
  <c r="F74" i="4740"/>
  <c r="H73" i="4740"/>
  <c r="C73" i="4740" s="1"/>
  <c r="F73" i="4740"/>
  <c r="H72" i="4740"/>
  <c r="G72" i="4740" s="1"/>
  <c r="F72" i="4740"/>
  <c r="H71" i="4740"/>
  <c r="C71" i="4740" s="1"/>
  <c r="F71" i="4740"/>
  <c r="H70" i="4740"/>
  <c r="G70" i="4740" s="1"/>
  <c r="F70" i="4740"/>
  <c r="H69" i="4740"/>
  <c r="F69" i="4740"/>
  <c r="H68" i="4740"/>
  <c r="G68" i="4740" s="1"/>
  <c r="F68" i="4740"/>
  <c r="H67" i="4740"/>
  <c r="G67" i="4740" s="1"/>
  <c r="C67" i="4740"/>
  <c r="F67" i="4740"/>
  <c r="H66" i="4740"/>
  <c r="G66" i="4740" s="1"/>
  <c r="F66" i="4740"/>
  <c r="H65" i="4740"/>
  <c r="C65" i="4740" s="1"/>
  <c r="F65" i="4740"/>
  <c r="H64" i="4740"/>
  <c r="G64" i="4740" s="1"/>
  <c r="F64" i="4740"/>
  <c r="H63" i="4740"/>
  <c r="C63" i="4740" s="1"/>
  <c r="F63" i="4740"/>
  <c r="H62" i="4740"/>
  <c r="G62" i="4740" s="1"/>
  <c r="F62" i="4740"/>
  <c r="H61" i="4740"/>
  <c r="C61" i="4740" s="1"/>
  <c r="F61" i="4740"/>
  <c r="H60" i="4740"/>
  <c r="F60" i="4740"/>
  <c r="H59" i="4740"/>
  <c r="C59" i="4740" s="1"/>
  <c r="F59" i="4740"/>
  <c r="H58" i="4740"/>
  <c r="G58" i="4740" s="1"/>
  <c r="F58" i="4740"/>
  <c r="H57" i="4740"/>
  <c r="C57" i="4740" s="1"/>
  <c r="F57" i="4740"/>
  <c r="H56" i="4740"/>
  <c r="G56" i="4740" s="1"/>
  <c r="F56" i="4740"/>
  <c r="H55" i="4740"/>
  <c r="C55" i="4740" s="1"/>
  <c r="F55" i="4740"/>
  <c r="H54" i="4740"/>
  <c r="G54" i="4740" s="1"/>
  <c r="F54" i="4740"/>
  <c r="H53" i="4740"/>
  <c r="F53" i="4740"/>
  <c r="H52" i="4740"/>
  <c r="G52" i="4740" s="1"/>
  <c r="F52" i="4740"/>
  <c r="H51" i="4740"/>
  <c r="G51" i="4740" s="1"/>
  <c r="C51" i="4740"/>
  <c r="F51" i="4740"/>
  <c r="H50" i="4740"/>
  <c r="G50" i="4740" s="1"/>
  <c r="F50" i="4740"/>
  <c r="H49" i="4740"/>
  <c r="C49" i="4740"/>
  <c r="G49" i="4740"/>
  <c r="F49" i="4740"/>
  <c r="H48" i="4740"/>
  <c r="G48" i="4740" s="1"/>
  <c r="F48" i="4740"/>
  <c r="H47" i="4740"/>
  <c r="C47" i="4740" s="1"/>
  <c r="F47" i="4740"/>
  <c r="H46" i="4740"/>
  <c r="G46" i="4740" s="1"/>
  <c r="F46" i="4740"/>
  <c r="H45" i="4740"/>
  <c r="C45" i="4740" s="1"/>
  <c r="F45" i="4740"/>
  <c r="H44" i="4740"/>
  <c r="F44" i="4740"/>
  <c r="H43" i="4740"/>
  <c r="C43" i="4740" s="1"/>
  <c r="F43" i="4740"/>
  <c r="H42" i="4740"/>
  <c r="G42" i="4740" s="1"/>
  <c r="F42" i="4740"/>
  <c r="H41" i="4740"/>
  <c r="C41" i="4740" s="1"/>
  <c r="F41" i="4740"/>
  <c r="H40" i="4740"/>
  <c r="G40" i="4740" s="1"/>
  <c r="C40" i="4740"/>
  <c r="F40" i="4740"/>
  <c r="H39" i="4740"/>
  <c r="C39" i="4740"/>
  <c r="G39" i="4740"/>
  <c r="F39" i="4740"/>
  <c r="H38" i="4740"/>
  <c r="G38" i="4740" s="1"/>
  <c r="F38" i="4740"/>
  <c r="H37" i="4740"/>
  <c r="F37" i="4740"/>
  <c r="H36" i="4740"/>
  <c r="G36" i="4740" s="1"/>
  <c r="F36" i="4740"/>
  <c r="H35" i="4740"/>
  <c r="G35" i="4740" s="1"/>
  <c r="C35" i="4740"/>
  <c r="F35" i="4740"/>
  <c r="H34" i="4740"/>
  <c r="G34" i="4740" s="1"/>
  <c r="F34" i="4740"/>
  <c r="H33" i="4740"/>
  <c r="C33" i="4740" s="1"/>
  <c r="F33" i="4740"/>
  <c r="H32" i="4740"/>
  <c r="G32" i="4740" s="1"/>
  <c r="F32" i="4740"/>
  <c r="H31" i="4740"/>
  <c r="C31" i="4740" s="1"/>
  <c r="G31" i="4740"/>
  <c r="F31" i="4740"/>
  <c r="H30" i="4740"/>
  <c r="G30" i="4740" s="1"/>
  <c r="C30" i="4740"/>
  <c r="F30" i="4740"/>
  <c r="H29" i="4740"/>
  <c r="G29" i="4740" s="1"/>
  <c r="F29" i="4740"/>
  <c r="H28" i="4740"/>
  <c r="F28" i="4740"/>
  <c r="H27" i="4740"/>
  <c r="C27" i="4740" s="1"/>
  <c r="F27" i="4740"/>
  <c r="H26" i="4740"/>
  <c r="C26" i="4740" s="1"/>
  <c r="G26" i="4740"/>
  <c r="F26" i="4740"/>
  <c r="H25" i="4740"/>
  <c r="C25" i="4740" s="1"/>
  <c r="F25" i="4740"/>
  <c r="H24" i="4740"/>
  <c r="C24" i="4740" s="1"/>
  <c r="F24" i="4740"/>
  <c r="H23" i="4740"/>
  <c r="C23" i="4740" s="1"/>
  <c r="F23" i="4740"/>
  <c r="H22" i="4740"/>
  <c r="C22" i="4740" s="1"/>
  <c r="F22" i="4740"/>
  <c r="H21" i="4740"/>
  <c r="F21" i="4740"/>
  <c r="H20" i="4740"/>
  <c r="C20" i="4740" s="1"/>
  <c r="F20" i="4740"/>
  <c r="H19" i="4740"/>
  <c r="G19" i="4740" s="1"/>
  <c r="F19" i="4740"/>
  <c r="H18" i="4740"/>
  <c r="C18" i="4740" s="1"/>
  <c r="F18" i="4740"/>
  <c r="H17" i="4740"/>
  <c r="C17" i="4740" s="1"/>
  <c r="G17" i="4740"/>
  <c r="F17" i="4740"/>
  <c r="H16" i="4740"/>
  <c r="C16" i="4740" s="1"/>
  <c r="F16" i="4740"/>
  <c r="H15" i="4740"/>
  <c r="C15" i="4740" s="1"/>
  <c r="G15" i="4740"/>
  <c r="F15" i="4740"/>
  <c r="H14" i="4740"/>
  <c r="C14" i="4740" s="1"/>
  <c r="F14" i="4740"/>
  <c r="H13" i="4740"/>
  <c r="G13" i="4740" s="1"/>
  <c r="F13" i="4740"/>
  <c r="H12" i="4740"/>
  <c r="F12" i="4740"/>
  <c r="H11" i="4740"/>
  <c r="C11" i="4740" s="1"/>
  <c r="F11" i="4740"/>
  <c r="H370" i="3809"/>
  <c r="F370" i="3809" s="1"/>
  <c r="E370" i="3809"/>
  <c r="D357" i="3649" s="1"/>
  <c r="H369" i="3809"/>
  <c r="F369" i="3809" s="1"/>
  <c r="E369" i="3809"/>
  <c r="H368" i="3809"/>
  <c r="F368" i="3809" s="1"/>
  <c r="E368" i="3809"/>
  <c r="C368" i="3809"/>
  <c r="H367" i="3809"/>
  <c r="F367" i="3809" s="1"/>
  <c r="E367" i="3809"/>
  <c r="H366" i="3809"/>
  <c r="F366" i="3809" s="1"/>
  <c r="E366" i="3809"/>
  <c r="H365" i="3809"/>
  <c r="E365" i="3809"/>
  <c r="H364" i="3809"/>
  <c r="E364" i="3809"/>
  <c r="H363" i="3809"/>
  <c r="F363" i="3809" s="1"/>
  <c r="E363" i="3809"/>
  <c r="H362" i="3809"/>
  <c r="F362" i="3809" s="1"/>
  <c r="E362" i="3809"/>
  <c r="H361" i="3809"/>
  <c r="E361" i="3809"/>
  <c r="E359" i="3649" s="1"/>
  <c r="H360" i="3809"/>
  <c r="M359" i="3810" s="1"/>
  <c r="E360" i="3809"/>
  <c r="E358" i="3649" s="1"/>
  <c r="C360" i="3809"/>
  <c r="H359" i="3809"/>
  <c r="C359" i="3809" s="1"/>
  <c r="E359" i="3809"/>
  <c r="H358" i="3809"/>
  <c r="C358" i="3809" s="1"/>
  <c r="E358" i="3809"/>
  <c r="H357" i="3809"/>
  <c r="F357" i="3809" s="1"/>
  <c r="E357" i="3809"/>
  <c r="H356" i="3809"/>
  <c r="C356" i="3809" s="1"/>
  <c r="E356" i="3809"/>
  <c r="H355" i="3809"/>
  <c r="C355" i="3809" s="1"/>
  <c r="F355" i="3809"/>
  <c r="E355" i="3809"/>
  <c r="H354" i="3809"/>
  <c r="C354" i="3809" s="1"/>
  <c r="E354" i="3809"/>
  <c r="H353" i="3809"/>
  <c r="F353" i="3809"/>
  <c r="E353" i="3809"/>
  <c r="H352" i="3809"/>
  <c r="F352" i="3809" s="1"/>
  <c r="E352" i="3809"/>
  <c r="H351" i="3809"/>
  <c r="F351" i="3809" s="1"/>
  <c r="E351" i="3809"/>
  <c r="H350" i="3809"/>
  <c r="M337" i="3810" s="1"/>
  <c r="E350" i="3809"/>
  <c r="H349" i="3809"/>
  <c r="E349" i="3809"/>
  <c r="E347" i="3649" s="1"/>
  <c r="H348" i="3809"/>
  <c r="E348" i="3809"/>
  <c r="H347" i="3809"/>
  <c r="L335" i="3810" s="1"/>
  <c r="E347" i="3809"/>
  <c r="H346" i="3809"/>
  <c r="E346" i="3809"/>
  <c r="H345" i="3809"/>
  <c r="E345" i="3809"/>
  <c r="H344" i="3809"/>
  <c r="C344" i="3809" s="1"/>
  <c r="F344" i="3809"/>
  <c r="E344" i="3809"/>
  <c r="H343" i="3809"/>
  <c r="E343" i="3809"/>
  <c r="H342" i="3809"/>
  <c r="E342" i="3809"/>
  <c r="C342" i="3809"/>
  <c r="H341" i="3809"/>
  <c r="F341" i="3809"/>
  <c r="E341" i="3809"/>
  <c r="H340" i="3809"/>
  <c r="M339" i="3810" s="1"/>
  <c r="E340" i="3809"/>
  <c r="D327" i="3649" s="1"/>
  <c r="H339" i="3809"/>
  <c r="M338" i="3810" s="1"/>
  <c r="F339" i="3809"/>
  <c r="E339" i="3809"/>
  <c r="H338" i="3809"/>
  <c r="F338" i="3809" s="1"/>
  <c r="E338" i="3809"/>
  <c r="H337" i="3809"/>
  <c r="F337" i="3809" s="1"/>
  <c r="E337" i="3809"/>
  <c r="H336" i="3809"/>
  <c r="E336" i="3809"/>
  <c r="H335" i="3809"/>
  <c r="E335" i="3809"/>
  <c r="H334" i="3809"/>
  <c r="E334" i="3809"/>
  <c r="H333" i="3809"/>
  <c r="E333" i="3809"/>
  <c r="H332" i="3809"/>
  <c r="F332" i="3809" s="1"/>
  <c r="E332" i="3809"/>
  <c r="H331" i="3809"/>
  <c r="C331" i="3809" s="1"/>
  <c r="F331" i="3809"/>
  <c r="E331" i="3809"/>
  <c r="H330" i="3809"/>
  <c r="C330" i="3809" s="1"/>
  <c r="E330" i="3809"/>
  <c r="H329" i="3809"/>
  <c r="E329" i="3809"/>
  <c r="H328" i="3809"/>
  <c r="E328" i="3809"/>
  <c r="H327" i="3809"/>
  <c r="E327" i="3809"/>
  <c r="H326" i="3809"/>
  <c r="F326" i="3809" s="1"/>
  <c r="E326" i="3809"/>
  <c r="H325" i="3809"/>
  <c r="E325" i="3809"/>
  <c r="H324" i="3809"/>
  <c r="F324" i="3809" s="1"/>
  <c r="E324" i="3809"/>
  <c r="C324" i="3809"/>
  <c r="H323" i="3809"/>
  <c r="E323" i="3809"/>
  <c r="H322" i="3809"/>
  <c r="E322" i="3809"/>
  <c r="H321" i="3809"/>
  <c r="E321" i="3809"/>
  <c r="H320" i="3809"/>
  <c r="C320" i="3809" s="1"/>
  <c r="E320" i="3809"/>
  <c r="H319" i="3809"/>
  <c r="E319" i="3809"/>
  <c r="H318" i="3809"/>
  <c r="E318" i="3809"/>
  <c r="H317" i="3809"/>
  <c r="F317" i="3809" s="1"/>
  <c r="E317" i="3809"/>
  <c r="H316" i="3809"/>
  <c r="F316" i="3809" s="1"/>
  <c r="E316" i="3809"/>
  <c r="H315" i="3809"/>
  <c r="F315" i="3809"/>
  <c r="E315" i="3809"/>
  <c r="H314" i="3809"/>
  <c r="C314" i="3809" s="1"/>
  <c r="F314" i="3809"/>
  <c r="E314" i="3809"/>
  <c r="H313" i="3809"/>
  <c r="E313" i="3809"/>
  <c r="H312" i="3809"/>
  <c r="C312" i="3809" s="1"/>
  <c r="E312" i="3809"/>
  <c r="H311" i="3809"/>
  <c r="F311" i="3809" s="1"/>
  <c r="E311" i="3809"/>
  <c r="H310" i="3809"/>
  <c r="E310" i="3809"/>
  <c r="E296" i="3649" s="1"/>
  <c r="H309" i="3809"/>
  <c r="F309" i="3809" s="1"/>
  <c r="E309" i="3809"/>
  <c r="H308" i="3809"/>
  <c r="E308" i="3809"/>
  <c r="H307" i="3809"/>
  <c r="F307" i="3809" s="1"/>
  <c r="E307" i="3809"/>
  <c r="H306" i="3809"/>
  <c r="F306" i="3809" s="1"/>
  <c r="E306" i="3809"/>
  <c r="H305" i="3809"/>
  <c r="E305" i="3809"/>
  <c r="H304" i="3809"/>
  <c r="E304" i="3809"/>
  <c r="H303" i="3809"/>
  <c r="F303" i="3809" s="1"/>
  <c r="E303" i="3809"/>
  <c r="H302" i="3809"/>
  <c r="M301" i="3810" s="1"/>
  <c r="E302" i="3809"/>
  <c r="H301" i="3809"/>
  <c r="L289" i="3810" s="1"/>
  <c r="E301" i="3809"/>
  <c r="E299" i="3649" s="1"/>
  <c r="H300" i="3809"/>
  <c r="E300" i="3809"/>
  <c r="C300" i="3809"/>
  <c r="H299" i="3809"/>
  <c r="E299" i="3809"/>
  <c r="H298" i="3809"/>
  <c r="E298" i="3809"/>
  <c r="H297" i="3809"/>
  <c r="F297" i="3809" s="1"/>
  <c r="E297" i="3809"/>
  <c r="E283" i="3649" s="1"/>
  <c r="H296" i="3809"/>
  <c r="C296" i="3809" s="1"/>
  <c r="F296" i="3809"/>
  <c r="E296" i="3809"/>
  <c r="H295" i="3809"/>
  <c r="F295" i="3809" s="1"/>
  <c r="E295" i="3809"/>
  <c r="H294" i="3809"/>
  <c r="E294" i="3809"/>
  <c r="H293" i="3809"/>
  <c r="F293" i="3809"/>
  <c r="E293" i="3809"/>
  <c r="E291" i="3649" s="1"/>
  <c r="H292" i="3809"/>
  <c r="F292" i="3809" s="1"/>
  <c r="E292" i="3809"/>
  <c r="H291" i="3809"/>
  <c r="F291" i="3809" s="1"/>
  <c r="E291" i="3809"/>
  <c r="H290" i="3809"/>
  <c r="F290" i="3809" s="1"/>
  <c r="E290" i="3809"/>
  <c r="H289" i="3809"/>
  <c r="E289" i="3809"/>
  <c r="H288" i="3809"/>
  <c r="F288" i="3809" s="1"/>
  <c r="E288" i="3809"/>
  <c r="H287" i="3809"/>
  <c r="F287" i="3809" s="1"/>
  <c r="E287" i="3809"/>
  <c r="H286" i="3809"/>
  <c r="F286" i="3809" s="1"/>
  <c r="E286" i="3809"/>
  <c r="E284" i="3649" s="1"/>
  <c r="H285" i="3809"/>
  <c r="C285" i="3809" s="1"/>
  <c r="E285" i="3809"/>
  <c r="H284" i="3809"/>
  <c r="E284" i="3809"/>
  <c r="H283" i="3809"/>
  <c r="E283" i="3809"/>
  <c r="H282" i="3809"/>
  <c r="C282" i="3809" s="1"/>
  <c r="F282" i="3809"/>
  <c r="E282" i="3809"/>
  <c r="H281" i="3809"/>
  <c r="E281" i="3809"/>
  <c r="H280" i="3809"/>
  <c r="E280" i="3809"/>
  <c r="H279" i="3809"/>
  <c r="E279" i="3809"/>
  <c r="H278" i="3809"/>
  <c r="C278" i="3809" s="1"/>
  <c r="F278" i="3809"/>
  <c r="E278" i="3809"/>
  <c r="H277" i="3809"/>
  <c r="F277" i="3809" s="1"/>
  <c r="E277" i="3809"/>
  <c r="D263" i="3649" s="1"/>
  <c r="H276" i="3809"/>
  <c r="F276" i="3809" s="1"/>
  <c r="E276" i="3809"/>
  <c r="H275" i="3809"/>
  <c r="F275" i="3809"/>
  <c r="E275" i="3809"/>
  <c r="H274" i="3809"/>
  <c r="F274" i="3809"/>
  <c r="E274" i="3809"/>
  <c r="H273" i="3809"/>
  <c r="F273" i="3809" s="1"/>
  <c r="E273" i="3809"/>
  <c r="H272" i="3809"/>
  <c r="F272" i="3809" s="1"/>
  <c r="E272" i="3809"/>
  <c r="D259" i="3649" s="1"/>
  <c r="H271" i="3809"/>
  <c r="E271" i="3809"/>
  <c r="H270" i="3809"/>
  <c r="E270" i="3809"/>
  <c r="H269" i="3809"/>
  <c r="E269" i="3809"/>
  <c r="H268" i="3809"/>
  <c r="E268" i="3809"/>
  <c r="D255" i="3649" s="1"/>
  <c r="H267" i="3809"/>
  <c r="F267" i="3809"/>
  <c r="E267" i="3809"/>
  <c r="H266" i="3809"/>
  <c r="E266" i="3809"/>
  <c r="H265" i="3809"/>
  <c r="F265" i="3809" s="1"/>
  <c r="E265" i="3809"/>
  <c r="H264" i="3809"/>
  <c r="M263" i="3810" s="1"/>
  <c r="E264" i="3809"/>
  <c r="H263" i="3809"/>
  <c r="E263" i="3809"/>
  <c r="H262" i="3809"/>
  <c r="E262" i="3809"/>
  <c r="H261" i="3809"/>
  <c r="E261" i="3809"/>
  <c r="H260" i="3809"/>
  <c r="E260" i="3809"/>
  <c r="H259" i="3809"/>
  <c r="E259" i="3809"/>
  <c r="H258" i="3809"/>
  <c r="F258" i="3809" s="1"/>
  <c r="E258" i="3809"/>
  <c r="H257" i="3809"/>
  <c r="F257" i="3809" s="1"/>
  <c r="E257" i="3809"/>
  <c r="H256" i="3809"/>
  <c r="F256" i="3809" s="1"/>
  <c r="E256" i="3809"/>
  <c r="H255" i="3809"/>
  <c r="C255" i="3809" s="1"/>
  <c r="F255" i="3809"/>
  <c r="E255" i="3809"/>
  <c r="E253" i="3649" s="1"/>
  <c r="H254" i="3809"/>
  <c r="F254" i="3809"/>
  <c r="E254" i="3809"/>
  <c r="H253" i="3809"/>
  <c r="E253" i="3809"/>
  <c r="H252" i="3809"/>
  <c r="E252" i="3809"/>
  <c r="H251" i="3809"/>
  <c r="F251" i="3809" s="1"/>
  <c r="E251" i="3809"/>
  <c r="H250" i="3809"/>
  <c r="C250" i="3809" s="1"/>
  <c r="E250" i="3809"/>
  <c r="D237" i="3649" s="1"/>
  <c r="H249" i="3809"/>
  <c r="E249" i="3809"/>
  <c r="H248" i="3809"/>
  <c r="F248" i="3809" s="1"/>
  <c r="E248" i="3809"/>
  <c r="H247" i="3809"/>
  <c r="F247" i="3809" s="1"/>
  <c r="E247" i="3809"/>
  <c r="H246" i="3809"/>
  <c r="E246" i="3809"/>
  <c r="H245" i="3809"/>
  <c r="F245" i="3809"/>
  <c r="E245" i="3809"/>
  <c r="E231" i="3649" s="1"/>
  <c r="H244" i="3809"/>
  <c r="M243" i="3810" s="1"/>
  <c r="E244" i="3809"/>
  <c r="H243" i="3809"/>
  <c r="E243" i="3809"/>
  <c r="H242" i="3809"/>
  <c r="F242" i="3809" s="1"/>
  <c r="E242" i="3809"/>
  <c r="H241" i="3809"/>
  <c r="E241" i="3809"/>
  <c r="H240" i="3809"/>
  <c r="E240" i="3809"/>
  <c r="H239" i="3809"/>
  <c r="F239" i="3809"/>
  <c r="E239" i="3809"/>
  <c r="E237" i="3649" s="1"/>
  <c r="H238" i="3809"/>
  <c r="F238" i="3809" s="1"/>
  <c r="E238" i="3809"/>
  <c r="H237" i="3809"/>
  <c r="E237" i="3809"/>
  <c r="H236" i="3809"/>
  <c r="E236" i="3809"/>
  <c r="H235" i="3809"/>
  <c r="F235" i="3809" s="1"/>
  <c r="E235" i="3809"/>
  <c r="H234" i="3809"/>
  <c r="F234" i="3809" s="1"/>
  <c r="E234" i="3809"/>
  <c r="H233" i="3809"/>
  <c r="E233" i="3809"/>
  <c r="H232" i="3809"/>
  <c r="F232" i="3809" s="1"/>
  <c r="E232" i="3809"/>
  <c r="H231" i="3809"/>
  <c r="E231" i="3809"/>
  <c r="H230" i="3809"/>
  <c r="F230" i="3809" s="1"/>
  <c r="E230" i="3809"/>
  <c r="C230" i="3809"/>
  <c r="H229" i="3809"/>
  <c r="F229" i="3809" s="1"/>
  <c r="E229" i="3809"/>
  <c r="E227" i="3649" s="1"/>
  <c r="H228" i="3809"/>
  <c r="F228" i="3809" s="1"/>
  <c r="E228" i="3809"/>
  <c r="H227" i="3809"/>
  <c r="E227" i="3809"/>
  <c r="H226" i="3809"/>
  <c r="E226" i="3809"/>
  <c r="E212" i="3649" s="1"/>
  <c r="H225" i="3809"/>
  <c r="F225" i="3809" s="1"/>
  <c r="E225" i="3809"/>
  <c r="H224" i="3809"/>
  <c r="F224" i="3809" s="1"/>
  <c r="E224" i="3809"/>
  <c r="H223" i="3809"/>
  <c r="E223" i="3809"/>
  <c r="H222" i="3809"/>
  <c r="E222" i="3809"/>
  <c r="H221" i="3809"/>
  <c r="F221" i="3809" s="1"/>
  <c r="E221" i="3809"/>
  <c r="H220" i="3809"/>
  <c r="F220" i="3809" s="1"/>
  <c r="E220" i="3809"/>
  <c r="H219" i="3809"/>
  <c r="F219" i="3809" s="1"/>
  <c r="E219" i="3809"/>
  <c r="H218" i="3809"/>
  <c r="F218" i="3809" s="1"/>
  <c r="E218" i="3809"/>
  <c r="H217" i="3809"/>
  <c r="F217" i="3809" s="1"/>
  <c r="E217" i="3809"/>
  <c r="H216" i="3809"/>
  <c r="F216" i="3809" s="1"/>
  <c r="E216" i="3809"/>
  <c r="H215" i="3809"/>
  <c r="M202" i="3810" s="1"/>
  <c r="F215" i="3809"/>
  <c r="E215" i="3809"/>
  <c r="H214" i="3809"/>
  <c r="F214" i="3809" s="1"/>
  <c r="E214" i="3809"/>
  <c r="C214" i="3809"/>
  <c r="H213" i="3809"/>
  <c r="F213" i="3809" s="1"/>
  <c r="E213" i="3809"/>
  <c r="H212" i="3809"/>
  <c r="F212" i="3809" s="1"/>
  <c r="E212" i="3809"/>
  <c r="H211" i="3809"/>
  <c r="C211" i="3809" s="1"/>
  <c r="F211" i="3809"/>
  <c r="E211" i="3809"/>
  <c r="H210" i="3809"/>
  <c r="E210" i="3809"/>
  <c r="H209" i="3809"/>
  <c r="E209" i="3809"/>
  <c r="H208" i="3809"/>
  <c r="F208" i="3809"/>
  <c r="E208" i="3809"/>
  <c r="C208" i="3809"/>
  <c r="H207" i="3809"/>
  <c r="E207" i="3809"/>
  <c r="E205" i="3649" s="1"/>
  <c r="H206" i="3809"/>
  <c r="E206" i="3809"/>
  <c r="D192" i="3649" s="1"/>
  <c r="H205" i="3809"/>
  <c r="C205" i="3809" s="1"/>
  <c r="E205" i="3809"/>
  <c r="H204" i="3809"/>
  <c r="C204" i="3809" s="1"/>
  <c r="E204" i="3809"/>
  <c r="H203" i="3809"/>
  <c r="F203" i="3809" s="1"/>
  <c r="E203" i="3809"/>
  <c r="H202" i="3809"/>
  <c r="M201" i="3810" s="1"/>
  <c r="E202" i="3809"/>
  <c r="E200" i="3649" s="1"/>
  <c r="H201" i="3809"/>
  <c r="F201" i="3809" s="1"/>
  <c r="E201" i="3809"/>
  <c r="H200" i="3809"/>
  <c r="F200" i="3809" s="1"/>
  <c r="E200" i="3809"/>
  <c r="H199" i="3809"/>
  <c r="E199" i="3809"/>
  <c r="H198" i="3809"/>
  <c r="F198" i="3809" s="1"/>
  <c r="E198" i="3809"/>
  <c r="H197" i="3809"/>
  <c r="E197" i="3809"/>
  <c r="E195" i="3649" s="1"/>
  <c r="H196" i="3809"/>
  <c r="F196" i="3809" s="1"/>
  <c r="E196" i="3809"/>
  <c r="H195" i="3809"/>
  <c r="E195" i="3809"/>
  <c r="H194" i="3809"/>
  <c r="C194" i="3809" s="1"/>
  <c r="E194" i="3809"/>
  <c r="H193" i="3809"/>
  <c r="F193" i="3809" s="1"/>
  <c r="E193" i="3809"/>
  <c r="H192" i="3809"/>
  <c r="E192" i="3809"/>
  <c r="D179" i="3649" s="1"/>
  <c r="H191" i="3809"/>
  <c r="F191" i="3809" s="1"/>
  <c r="E191" i="3809"/>
  <c r="H190" i="3809"/>
  <c r="E190" i="3809"/>
  <c r="H189" i="3809"/>
  <c r="C189" i="3809" s="1"/>
  <c r="F189" i="3809"/>
  <c r="E189" i="3809"/>
  <c r="H188" i="3809"/>
  <c r="E188" i="3809"/>
  <c r="H187" i="3809"/>
  <c r="E187" i="3809"/>
  <c r="H186" i="3809"/>
  <c r="F186" i="3809"/>
  <c r="E186" i="3809"/>
  <c r="C186" i="3809"/>
  <c r="H185" i="3809"/>
  <c r="E185" i="3809"/>
  <c r="H184" i="3809"/>
  <c r="C184" i="3809" s="1"/>
  <c r="E184" i="3809"/>
  <c r="D170" i="3649" s="1"/>
  <c r="H183" i="3809"/>
  <c r="C183" i="3809" s="1"/>
  <c r="E183" i="3809"/>
  <c r="H182" i="3809"/>
  <c r="C182" i="3809" s="1"/>
  <c r="E182" i="3809"/>
  <c r="H181" i="3809"/>
  <c r="L169" i="3810" s="1"/>
  <c r="E181" i="3809"/>
  <c r="H180" i="3809"/>
  <c r="E180" i="3809"/>
  <c r="H179" i="3809"/>
  <c r="E179" i="3809"/>
  <c r="H178" i="3809"/>
  <c r="M165" i="3810" s="1"/>
  <c r="E178" i="3809"/>
  <c r="H177" i="3809"/>
  <c r="E177" i="3809"/>
  <c r="H176" i="3809"/>
  <c r="E176" i="3809"/>
  <c r="H175" i="3809"/>
  <c r="E175" i="3809"/>
  <c r="H174" i="3809"/>
  <c r="C174" i="3809" s="1"/>
  <c r="F174" i="3809"/>
  <c r="E174" i="3809"/>
  <c r="H173" i="3809"/>
  <c r="E173" i="3809"/>
  <c r="D159" i="3649" s="1"/>
  <c r="H172" i="3809"/>
  <c r="E172" i="3809"/>
  <c r="H171" i="3809"/>
  <c r="C171" i="3809" s="1"/>
  <c r="E171" i="3809"/>
  <c r="H170" i="3809"/>
  <c r="E170" i="3809"/>
  <c r="H169" i="3809"/>
  <c r="E169" i="3809"/>
  <c r="D156" i="3649" s="1"/>
  <c r="H168" i="3809"/>
  <c r="F168" i="3809" s="1"/>
  <c r="E168" i="3809"/>
  <c r="H167" i="3809"/>
  <c r="E167" i="3809"/>
  <c r="H166" i="3809"/>
  <c r="E166" i="3809"/>
  <c r="H165" i="3809"/>
  <c r="E165" i="3809"/>
  <c r="H164" i="3809"/>
  <c r="C164" i="3809" s="1"/>
  <c r="E164" i="3809"/>
  <c r="H163" i="3809"/>
  <c r="F163" i="3809" s="1"/>
  <c r="E163" i="3809"/>
  <c r="H162" i="3809"/>
  <c r="E162" i="3809"/>
  <c r="H161" i="3809"/>
  <c r="E161" i="3809"/>
  <c r="H160" i="3809"/>
  <c r="E160" i="3809"/>
  <c r="H159" i="3809"/>
  <c r="E159" i="3809"/>
  <c r="E157" i="3649" s="1"/>
  <c r="H158" i="3809"/>
  <c r="F158" i="3809" s="1"/>
  <c r="E158" i="3809"/>
  <c r="H157" i="3809"/>
  <c r="F157" i="3809" s="1"/>
  <c r="E157" i="3809"/>
  <c r="H156" i="3809"/>
  <c r="E156" i="3809"/>
  <c r="H155" i="3809"/>
  <c r="E155" i="3809"/>
  <c r="H154" i="3809"/>
  <c r="E154" i="3809"/>
  <c r="H153" i="3809"/>
  <c r="F153" i="3809" s="1"/>
  <c r="E153" i="3809"/>
  <c r="H152" i="3809"/>
  <c r="C152" i="3809" s="1"/>
  <c r="E152" i="3809"/>
  <c r="H151" i="3809"/>
  <c r="M150" i="3810" s="1"/>
  <c r="E151" i="3809"/>
  <c r="H150" i="3809"/>
  <c r="F150" i="3809" s="1"/>
  <c r="E150" i="3809"/>
  <c r="H149" i="3809"/>
  <c r="E149" i="3809"/>
  <c r="D135" i="3649" s="1"/>
  <c r="H148" i="3809"/>
  <c r="F148" i="3809" s="1"/>
  <c r="E148" i="3809"/>
  <c r="H147" i="3809"/>
  <c r="F147" i="3809" s="1"/>
  <c r="E147" i="3809"/>
  <c r="H146" i="3809"/>
  <c r="C146" i="3809" s="1"/>
  <c r="E146" i="3809"/>
  <c r="E144" i="3649" s="1"/>
  <c r="H145" i="3809"/>
  <c r="C145" i="3809" s="1"/>
  <c r="E145" i="3809"/>
  <c r="D132" i="3649" s="1"/>
  <c r="H144" i="3809"/>
  <c r="E144" i="3809"/>
  <c r="H143" i="3809"/>
  <c r="C143" i="3809" s="1"/>
  <c r="E143" i="3809"/>
  <c r="D130" i="3649" s="1"/>
  <c r="H142" i="3809"/>
  <c r="F142" i="3809" s="1"/>
  <c r="E142" i="3809"/>
  <c r="H141" i="3809"/>
  <c r="E141" i="3809"/>
  <c r="H140" i="3809"/>
  <c r="F140" i="3809" s="1"/>
  <c r="E140" i="3809"/>
  <c r="H139" i="3809"/>
  <c r="E139" i="3809"/>
  <c r="H138" i="3809"/>
  <c r="E138" i="3809"/>
  <c r="H137" i="3809"/>
  <c r="C137" i="3809" s="1"/>
  <c r="E137" i="3809"/>
  <c r="H136" i="3809"/>
  <c r="C136" i="3809" s="1"/>
  <c r="F136" i="3809"/>
  <c r="E136" i="3809"/>
  <c r="H135" i="3809"/>
  <c r="E135" i="3809"/>
  <c r="H134" i="3809"/>
  <c r="E134" i="3809"/>
  <c r="H133" i="3809"/>
  <c r="E133" i="3809"/>
  <c r="H132" i="3809"/>
  <c r="E132" i="3809"/>
  <c r="D119" i="3649" s="1"/>
  <c r="H131" i="3809"/>
  <c r="F131" i="3809" s="1"/>
  <c r="E131" i="3809"/>
  <c r="H130" i="3809"/>
  <c r="F130" i="3809" s="1"/>
  <c r="E130" i="3809"/>
  <c r="H129" i="3809"/>
  <c r="C129" i="3809" s="1"/>
  <c r="E129" i="3809"/>
  <c r="H128" i="3809"/>
  <c r="F128" i="3809" s="1"/>
  <c r="E128" i="3809"/>
  <c r="H127" i="3809"/>
  <c r="E127" i="3809"/>
  <c r="H126" i="3809"/>
  <c r="C126" i="3809" s="1"/>
  <c r="F126" i="3809"/>
  <c r="E126" i="3809"/>
  <c r="H125" i="3809"/>
  <c r="E125" i="3809"/>
  <c r="H124" i="3809"/>
  <c r="E124" i="3809"/>
  <c r="H123" i="3809"/>
  <c r="E123" i="3809"/>
  <c r="H122" i="3809"/>
  <c r="F122" i="3809" s="1"/>
  <c r="E122" i="3809"/>
  <c r="C122" i="3809"/>
  <c r="H121" i="3809"/>
  <c r="F121" i="3809" s="1"/>
  <c r="E121" i="3809"/>
  <c r="D108" i="3649" s="1"/>
  <c r="H120" i="3809"/>
  <c r="F120" i="3809" s="1"/>
  <c r="E120" i="3809"/>
  <c r="H119" i="3809"/>
  <c r="E119" i="3809"/>
  <c r="H118" i="3809"/>
  <c r="F118" i="3809" s="1"/>
  <c r="E118" i="3809"/>
  <c r="H117" i="3809"/>
  <c r="F117" i="3809" s="1"/>
  <c r="E117" i="3809"/>
  <c r="H116" i="3809"/>
  <c r="F116" i="3809" s="1"/>
  <c r="E116" i="3809"/>
  <c r="C116" i="3809"/>
  <c r="H115" i="3809"/>
  <c r="C115" i="3809" s="1"/>
  <c r="E115" i="3809"/>
  <c r="H114" i="3809"/>
  <c r="E114" i="3809"/>
  <c r="H113" i="3809"/>
  <c r="E113" i="3809"/>
  <c r="H112" i="3809"/>
  <c r="F112" i="3809" s="1"/>
  <c r="E112" i="3809"/>
  <c r="H111" i="3809"/>
  <c r="E111" i="3809"/>
  <c r="H110" i="3809"/>
  <c r="M97" i="3810" s="1"/>
  <c r="F110" i="3809"/>
  <c r="E110" i="3809"/>
  <c r="E108" i="3649" s="1"/>
  <c r="H109" i="3809"/>
  <c r="E109" i="3809"/>
  <c r="H108" i="3809"/>
  <c r="E108" i="3809"/>
  <c r="H107" i="3809"/>
  <c r="C107" i="3809" s="1"/>
  <c r="E107" i="3809"/>
  <c r="H106" i="3809"/>
  <c r="L94" i="3810" s="1"/>
  <c r="E106" i="3809"/>
  <c r="E104" i="3649" s="1"/>
  <c r="H105" i="3809"/>
  <c r="E105" i="3809"/>
  <c r="D92" i="3649" s="1"/>
  <c r="H104" i="3809"/>
  <c r="E104" i="3809"/>
  <c r="H103" i="3809"/>
  <c r="F103" i="3809" s="1"/>
  <c r="E103" i="3809"/>
  <c r="H102" i="3809"/>
  <c r="E102" i="3809"/>
  <c r="H101" i="3809"/>
  <c r="E101" i="3809"/>
  <c r="E87" i="3649" s="1"/>
  <c r="H100" i="3809"/>
  <c r="M99" i="3810" s="1"/>
  <c r="E100" i="3809"/>
  <c r="D87" i="3649" s="1"/>
  <c r="H99" i="3809"/>
  <c r="E99" i="3809"/>
  <c r="H98" i="3809"/>
  <c r="L85" i="3810" s="1"/>
  <c r="E98" i="3809"/>
  <c r="E84" i="3649" s="1"/>
  <c r="H97" i="3809"/>
  <c r="E97" i="3809"/>
  <c r="H96" i="3809"/>
  <c r="C96" i="3809" s="1"/>
  <c r="E96" i="3809"/>
  <c r="H95" i="3809"/>
  <c r="F95" i="3809" s="1"/>
  <c r="E95" i="3809"/>
  <c r="H94" i="3809"/>
  <c r="F94" i="3809" s="1"/>
  <c r="E94" i="3809"/>
  <c r="H93" i="3809"/>
  <c r="E93" i="3809"/>
  <c r="H92" i="3809"/>
  <c r="L79" i="3810" s="1"/>
  <c r="E92" i="3809"/>
  <c r="E90" i="3649" s="1"/>
  <c r="H91" i="3809"/>
  <c r="E91" i="3809"/>
  <c r="H90" i="3809"/>
  <c r="E90" i="3809"/>
  <c r="D77" i="3649" s="1"/>
  <c r="H89" i="3809"/>
  <c r="E89" i="3809"/>
  <c r="H88" i="3809"/>
  <c r="F88" i="3809" s="1"/>
  <c r="E88" i="3809"/>
  <c r="D74" i="3649" s="1"/>
  <c r="H87" i="3809"/>
  <c r="E87" i="3809"/>
  <c r="H86" i="3809"/>
  <c r="C86" i="3809" s="1"/>
  <c r="E86" i="3809"/>
  <c r="H85" i="3809"/>
  <c r="E85" i="3809"/>
  <c r="H84" i="3809"/>
  <c r="E84" i="3809"/>
  <c r="H83" i="3809"/>
  <c r="C83" i="3809" s="1"/>
  <c r="E83" i="3809"/>
  <c r="H82" i="3809"/>
  <c r="E82" i="3809"/>
  <c r="H81" i="3809"/>
  <c r="C81" i="3809" s="1"/>
  <c r="E81" i="3809"/>
  <c r="D68" i="3649" s="1"/>
  <c r="H80" i="3809"/>
  <c r="E80" i="3809"/>
  <c r="H79" i="3809"/>
  <c r="C79" i="3809" s="1"/>
  <c r="E79" i="3809"/>
  <c r="E77" i="3649" s="1"/>
  <c r="H78" i="3809"/>
  <c r="F78" i="3809" s="1"/>
  <c r="E78" i="3809"/>
  <c r="H77" i="3809"/>
  <c r="F77" i="3809" s="1"/>
  <c r="E77" i="3809"/>
  <c r="H76" i="3809"/>
  <c r="L64" i="3810" s="1"/>
  <c r="E76" i="3809"/>
  <c r="H75" i="3809"/>
  <c r="E75" i="3809"/>
  <c r="E73" i="3649" s="1"/>
  <c r="H74" i="3809"/>
  <c r="E74" i="3809"/>
  <c r="H73" i="3809"/>
  <c r="E73" i="3809"/>
  <c r="H72" i="3809"/>
  <c r="E72" i="3809"/>
  <c r="H71" i="3809"/>
  <c r="C71" i="3809" s="1"/>
  <c r="E71" i="3809"/>
  <c r="D58" i="3649" s="1"/>
  <c r="H70" i="3809"/>
  <c r="C70" i="3809" s="1"/>
  <c r="F70" i="3809"/>
  <c r="E70" i="3809"/>
  <c r="E68" i="3649" s="1"/>
  <c r="H69" i="3809"/>
  <c r="E69" i="3809"/>
  <c r="H68" i="3809"/>
  <c r="E68" i="3809"/>
  <c r="H67" i="3809"/>
  <c r="M66" i="3810" s="1"/>
  <c r="E67" i="3809"/>
  <c r="H66" i="3809"/>
  <c r="C66" i="3809" s="1"/>
  <c r="E66" i="3809"/>
  <c r="H65" i="3809"/>
  <c r="L53" i="3810" s="1"/>
  <c r="E65" i="3809"/>
  <c r="H64" i="3809"/>
  <c r="E64" i="3809"/>
  <c r="H63" i="3809"/>
  <c r="E63" i="3809"/>
  <c r="E49" i="3649" s="1"/>
  <c r="H62" i="3809"/>
  <c r="E62" i="3809"/>
  <c r="H61" i="3809"/>
  <c r="F61" i="3809" s="1"/>
  <c r="E61" i="3809"/>
  <c r="H60" i="3809"/>
  <c r="F60" i="3809" s="1"/>
  <c r="E60" i="3809"/>
  <c r="H59" i="3809"/>
  <c r="E59" i="3809"/>
  <c r="D45" i="3649" s="1"/>
  <c r="H58" i="3809"/>
  <c r="E58" i="3809"/>
  <c r="E44" i="3649" s="1"/>
  <c r="H57" i="3809"/>
  <c r="E57" i="3809"/>
  <c r="H56" i="3809"/>
  <c r="F56" i="3809" s="1"/>
  <c r="E56" i="3809"/>
  <c r="H55" i="3809"/>
  <c r="F55" i="3809" s="1"/>
  <c r="E55" i="3809"/>
  <c r="E53" i="3649" s="1"/>
  <c r="H54" i="3809"/>
  <c r="C54" i="3809" s="1"/>
  <c r="E54" i="3809"/>
  <c r="H53" i="3809"/>
  <c r="E53" i="3809"/>
  <c r="H52" i="3809"/>
  <c r="C52" i="3809" s="1"/>
  <c r="F52" i="3809"/>
  <c r="E52" i="3809"/>
  <c r="H51" i="3809"/>
  <c r="E51" i="3809"/>
  <c r="H50" i="3809"/>
  <c r="F50" i="3809" s="1"/>
  <c r="E50" i="3809"/>
  <c r="C50" i="3809"/>
  <c r="H49" i="3809"/>
  <c r="C49" i="3809" s="1"/>
  <c r="E49" i="3809"/>
  <c r="H48" i="3809"/>
  <c r="E48" i="3809"/>
  <c r="D35" i="3649" s="1"/>
  <c r="H47" i="3809"/>
  <c r="E47" i="3809"/>
  <c r="E45" i="3649" s="1"/>
  <c r="H46" i="3809"/>
  <c r="E46" i="3809"/>
  <c r="H45" i="3809"/>
  <c r="E45" i="3809"/>
  <c r="H44" i="3809"/>
  <c r="E44" i="3809"/>
  <c r="H43" i="3809"/>
  <c r="C43" i="3809" s="1"/>
  <c r="E43" i="3809"/>
  <c r="H42" i="3809"/>
  <c r="E42" i="3809"/>
  <c r="H41" i="3809"/>
  <c r="E41" i="3809"/>
  <c r="D28" i="3649" s="1"/>
  <c r="H40" i="3809"/>
  <c r="E40" i="3809"/>
  <c r="H39" i="3809"/>
  <c r="E39" i="3809"/>
  <c r="H38" i="3809"/>
  <c r="F38" i="3809" s="1"/>
  <c r="E38" i="3809"/>
  <c r="H37" i="3809"/>
  <c r="C37" i="3809" s="1"/>
  <c r="E37" i="3809"/>
  <c r="E35" i="3649" s="1"/>
  <c r="H36" i="3809"/>
  <c r="F36" i="3809" s="1"/>
  <c r="E36" i="3809"/>
  <c r="H35" i="3809"/>
  <c r="F35" i="3809" s="1"/>
  <c r="E35" i="3809"/>
  <c r="H34" i="3809"/>
  <c r="E34" i="3809"/>
  <c r="H33" i="3809"/>
  <c r="E33" i="3809"/>
  <c r="H32" i="3809"/>
  <c r="F32" i="3809" s="1"/>
  <c r="E32" i="3809"/>
  <c r="H31" i="3809"/>
  <c r="C31" i="3809" s="1"/>
  <c r="E31" i="3809"/>
  <c r="H30" i="3809"/>
  <c r="E30" i="3809"/>
  <c r="E28" i="3649" s="1"/>
  <c r="H29" i="3809"/>
  <c r="C29" i="3809" s="1"/>
  <c r="E29" i="3809"/>
  <c r="D15" i="3649" s="1"/>
  <c r="H28" i="3809"/>
  <c r="E28" i="3809"/>
  <c r="H27" i="3809"/>
  <c r="E27" i="3809"/>
  <c r="H26" i="3809"/>
  <c r="E26" i="3809"/>
  <c r="H25" i="3809"/>
  <c r="C25" i="3809" s="1"/>
  <c r="E25" i="3809"/>
  <c r="H24" i="3809"/>
  <c r="C24" i="3809" s="1"/>
  <c r="F24" i="3809"/>
  <c r="E24" i="3809"/>
  <c r="H23" i="3809"/>
  <c r="C23" i="3809" s="1"/>
  <c r="E23" i="3809"/>
  <c r="H22" i="3809"/>
  <c r="E22" i="3809"/>
  <c r="H21" i="3809"/>
  <c r="E21" i="3809"/>
  <c r="H20" i="3809"/>
  <c r="C20" i="3809" s="1"/>
  <c r="E20" i="3809"/>
  <c r="H19" i="3809"/>
  <c r="E19" i="3809"/>
  <c r="H18" i="3809"/>
  <c r="E18" i="3809"/>
  <c r="H17" i="3809"/>
  <c r="F17" i="3809" s="1"/>
  <c r="E17" i="3809"/>
  <c r="H16" i="3809"/>
  <c r="F16" i="3809" s="1"/>
  <c r="E16" i="3809"/>
  <c r="H15" i="3809"/>
  <c r="F15" i="3809" s="1"/>
  <c r="E15" i="3809"/>
  <c r="H14" i="3809"/>
  <c r="E14" i="3809"/>
  <c r="H13" i="3809"/>
  <c r="E13" i="3809"/>
  <c r="H12" i="3809"/>
  <c r="E12" i="3809"/>
  <c r="H11" i="3809"/>
  <c r="F11" i="3809" s="1"/>
  <c r="E11" i="3809"/>
  <c r="H101" i="4739"/>
  <c r="G101" i="4739" s="1"/>
  <c r="F101" i="4739"/>
  <c r="H100" i="4739"/>
  <c r="C100" i="4739" s="1"/>
  <c r="F100" i="4739"/>
  <c r="H99" i="4739"/>
  <c r="C99" i="4739" s="1"/>
  <c r="F99" i="4739"/>
  <c r="H98" i="4739"/>
  <c r="G98" i="4739" s="1"/>
  <c r="F98" i="4739"/>
  <c r="H97" i="4739"/>
  <c r="F97" i="4739"/>
  <c r="H96" i="4739"/>
  <c r="C96" i="4739" s="1"/>
  <c r="F96" i="4739"/>
  <c r="H95" i="4739"/>
  <c r="C95" i="4739" s="1"/>
  <c r="F95" i="4739"/>
  <c r="H94" i="4739"/>
  <c r="C94" i="4739" s="1"/>
  <c r="F94" i="4739"/>
  <c r="H93" i="4739"/>
  <c r="F93" i="4739"/>
  <c r="H92" i="4739"/>
  <c r="C92" i="4739" s="1"/>
  <c r="F92" i="4739"/>
  <c r="H91" i="4739"/>
  <c r="C91" i="4739" s="1"/>
  <c r="F91" i="4739"/>
  <c r="H90" i="4739"/>
  <c r="G90" i="4739" s="1"/>
  <c r="F90" i="4739"/>
  <c r="C90" i="4739"/>
  <c r="H89" i="4739"/>
  <c r="C89" i="4739" s="1"/>
  <c r="F89" i="4739"/>
  <c r="H88" i="4739"/>
  <c r="F88" i="4739"/>
  <c r="H87" i="4739"/>
  <c r="F87" i="4739"/>
  <c r="H86" i="4739"/>
  <c r="G86" i="4739" s="1"/>
  <c r="F86" i="4739"/>
  <c r="H85" i="4739"/>
  <c r="C85" i="4739" s="1"/>
  <c r="F85" i="4739"/>
  <c r="H84" i="4739"/>
  <c r="C84" i="4739" s="1"/>
  <c r="F84" i="4739"/>
  <c r="H83" i="4739"/>
  <c r="C83" i="4739" s="1"/>
  <c r="F83" i="4739"/>
  <c r="H82" i="4739"/>
  <c r="G82" i="4739" s="1"/>
  <c r="F82" i="4739"/>
  <c r="H81" i="4739"/>
  <c r="G81" i="4739" s="1"/>
  <c r="F81" i="4739"/>
  <c r="H80" i="4739"/>
  <c r="C80" i="4739" s="1"/>
  <c r="F80" i="4739"/>
  <c r="H79" i="4739"/>
  <c r="C79" i="4739" s="1"/>
  <c r="F79" i="4739"/>
  <c r="H78" i="4739"/>
  <c r="C78" i="4739" s="1"/>
  <c r="G78" i="4739"/>
  <c r="F78" i="4739"/>
  <c r="H77" i="4739"/>
  <c r="G77" i="4739" s="1"/>
  <c r="F77" i="4739"/>
  <c r="H76" i="4739"/>
  <c r="C76" i="4739" s="1"/>
  <c r="F76" i="4739"/>
  <c r="H75" i="4739"/>
  <c r="F75" i="4739"/>
  <c r="H74" i="4739"/>
  <c r="C74" i="4739" s="1"/>
  <c r="F74" i="4739"/>
  <c r="H73" i="4739"/>
  <c r="C73" i="4739" s="1"/>
  <c r="F73" i="4739"/>
  <c r="H72" i="4739"/>
  <c r="C72" i="4739" s="1"/>
  <c r="F72" i="4739"/>
  <c r="H71" i="4739"/>
  <c r="G71" i="4739" s="1"/>
  <c r="F71" i="4739"/>
  <c r="H70" i="4739"/>
  <c r="G70" i="4739" s="1"/>
  <c r="F70" i="4739"/>
  <c r="H69" i="4739"/>
  <c r="C69" i="4739" s="1"/>
  <c r="F69" i="4739"/>
  <c r="H68" i="4739"/>
  <c r="C68" i="4739" s="1"/>
  <c r="F68" i="4739"/>
  <c r="H67" i="4739"/>
  <c r="C67" i="4739" s="1"/>
  <c r="F67" i="4739"/>
  <c r="H66" i="4739"/>
  <c r="G66" i="4739" s="1"/>
  <c r="F66" i="4739"/>
  <c r="H65" i="4739"/>
  <c r="C65" i="4739" s="1"/>
  <c r="F65" i="4739"/>
  <c r="H64" i="4739"/>
  <c r="C64" i="4739" s="1"/>
  <c r="F64" i="4739"/>
  <c r="H63" i="4739"/>
  <c r="C63" i="4739" s="1"/>
  <c r="F63" i="4739"/>
  <c r="H62" i="4739"/>
  <c r="G62" i="4739" s="1"/>
  <c r="F62" i="4739"/>
  <c r="H61" i="4739"/>
  <c r="C61" i="4739" s="1"/>
  <c r="F61" i="4739"/>
  <c r="H60" i="4739"/>
  <c r="C60" i="4739" s="1"/>
  <c r="F60" i="4739"/>
  <c r="H59" i="4739"/>
  <c r="C59" i="4739" s="1"/>
  <c r="F59" i="4739"/>
  <c r="H58" i="4739"/>
  <c r="F58" i="4739"/>
  <c r="H57" i="4739"/>
  <c r="C57" i="4739" s="1"/>
  <c r="F57" i="4739"/>
  <c r="H56" i="4739"/>
  <c r="C56" i="4739" s="1"/>
  <c r="F56" i="4739"/>
  <c r="H55" i="4739"/>
  <c r="C55" i="4739" s="1"/>
  <c r="F55" i="4739"/>
  <c r="H54" i="4739"/>
  <c r="G54" i="4739" s="1"/>
  <c r="F54" i="4739"/>
  <c r="H53" i="4739"/>
  <c r="G53" i="4739" s="1"/>
  <c r="F53" i="4739"/>
  <c r="H52" i="4739"/>
  <c r="C52" i="4739" s="1"/>
  <c r="F52" i="4739"/>
  <c r="H51" i="4739"/>
  <c r="G51" i="4739" s="1"/>
  <c r="F51" i="4739"/>
  <c r="H50" i="4739"/>
  <c r="C50" i="4739" s="1"/>
  <c r="F50" i="4739"/>
  <c r="H49" i="4739"/>
  <c r="C49" i="4739" s="1"/>
  <c r="F49" i="4739"/>
  <c r="H48" i="4739"/>
  <c r="C48" i="4739" s="1"/>
  <c r="F48" i="4739"/>
  <c r="H47" i="4739"/>
  <c r="F47" i="4739"/>
  <c r="H46" i="4739"/>
  <c r="C46" i="4739" s="1"/>
  <c r="G46" i="4739"/>
  <c r="F46" i="4739"/>
  <c r="H45" i="4739"/>
  <c r="C45" i="4739" s="1"/>
  <c r="F45" i="4739"/>
  <c r="H44" i="4739"/>
  <c r="C44" i="4739" s="1"/>
  <c r="F44" i="4739"/>
  <c r="H43" i="4739"/>
  <c r="C43" i="4739" s="1"/>
  <c r="F43" i="4739"/>
  <c r="H42" i="4739"/>
  <c r="G42" i="4739" s="1"/>
  <c r="F42" i="4739"/>
  <c r="H41" i="4739"/>
  <c r="C41" i="4739" s="1"/>
  <c r="F41" i="4739"/>
  <c r="H40" i="4739"/>
  <c r="C40" i="4739" s="1"/>
  <c r="G40" i="4739"/>
  <c r="F40" i="4739"/>
  <c r="H39" i="4739"/>
  <c r="C39" i="4739" s="1"/>
  <c r="F39" i="4739"/>
  <c r="H38" i="4739"/>
  <c r="G38" i="4739" s="1"/>
  <c r="F38" i="4739"/>
  <c r="H37" i="4739"/>
  <c r="C37" i="4739" s="1"/>
  <c r="F37" i="4739"/>
  <c r="H36" i="4739"/>
  <c r="C36" i="4739" s="1"/>
  <c r="F36" i="4739"/>
  <c r="H35" i="4739"/>
  <c r="C35" i="4739" s="1"/>
  <c r="F35" i="4739"/>
  <c r="H34" i="4739"/>
  <c r="G34" i="4739" s="1"/>
  <c r="F34" i="4739"/>
  <c r="H33" i="4739"/>
  <c r="C33" i="4739" s="1"/>
  <c r="F33" i="4739"/>
  <c r="H32" i="4739"/>
  <c r="C32" i="4739" s="1"/>
  <c r="F32" i="4739"/>
  <c r="H31" i="4739"/>
  <c r="C31" i="4739" s="1"/>
  <c r="F31" i="4739"/>
  <c r="H30" i="4739"/>
  <c r="C30" i="4739" s="1"/>
  <c r="F30" i="4739"/>
  <c r="H29" i="4739"/>
  <c r="C29" i="4739" s="1"/>
  <c r="F29" i="4739"/>
  <c r="H28" i="4739"/>
  <c r="C28" i="4739" s="1"/>
  <c r="F28" i="4739"/>
  <c r="H27" i="4739"/>
  <c r="C27" i="4739" s="1"/>
  <c r="F27" i="4739"/>
  <c r="H26" i="4739"/>
  <c r="C26" i="4739" s="1"/>
  <c r="F26" i="4739"/>
  <c r="H25" i="4739"/>
  <c r="C25" i="4739" s="1"/>
  <c r="F25" i="4739"/>
  <c r="H24" i="4739"/>
  <c r="C24" i="4739" s="1"/>
  <c r="F24" i="4739"/>
  <c r="H23" i="4739"/>
  <c r="F23" i="4739"/>
  <c r="H22" i="4739"/>
  <c r="G22" i="4739" s="1"/>
  <c r="F22" i="4739"/>
  <c r="H21" i="4739"/>
  <c r="C21" i="4739" s="1"/>
  <c r="F21" i="4739"/>
  <c r="H20" i="4739"/>
  <c r="C20" i="4739" s="1"/>
  <c r="F20" i="4739"/>
  <c r="H19" i="4739"/>
  <c r="C19" i="4739" s="1"/>
  <c r="F19" i="4739"/>
  <c r="H18" i="4739"/>
  <c r="G18" i="4739" s="1"/>
  <c r="F18" i="4739"/>
  <c r="H17" i="4739"/>
  <c r="C17" i="4739" s="1"/>
  <c r="F17" i="4739"/>
  <c r="H16" i="4739"/>
  <c r="C16" i="4739" s="1"/>
  <c r="G16" i="4739"/>
  <c r="F16" i="4739"/>
  <c r="H15" i="4739"/>
  <c r="C15" i="4739" s="1"/>
  <c r="F15" i="4739"/>
  <c r="H14" i="4739"/>
  <c r="C14" i="4739" s="1"/>
  <c r="F14" i="4739"/>
  <c r="H13" i="4739"/>
  <c r="C13" i="4739" s="1"/>
  <c r="F13" i="4739"/>
  <c r="H12" i="4739"/>
  <c r="C12" i="4739" s="1"/>
  <c r="F12" i="4739"/>
  <c r="H11" i="4739"/>
  <c r="C11" i="4739" s="1"/>
  <c r="F11" i="4739"/>
  <c r="N368" i="3808"/>
  <c r="G368" i="3808"/>
  <c r="N367" i="3808"/>
  <c r="G367" i="3808"/>
  <c r="N366" i="3808"/>
  <c r="G366" i="3808"/>
  <c r="N365" i="3808"/>
  <c r="P365" i="3808" s="1"/>
  <c r="G365" i="3808"/>
  <c r="N364" i="3808"/>
  <c r="G364" i="3808"/>
  <c r="N363" i="3808"/>
  <c r="P363" i="3808" s="1"/>
  <c r="G363" i="3808"/>
  <c r="N362" i="3808"/>
  <c r="G362" i="3808"/>
  <c r="N361" i="3808"/>
  <c r="G361" i="3808"/>
  <c r="N360" i="3808"/>
  <c r="G360" i="3808"/>
  <c r="N359" i="3808"/>
  <c r="E360" i="3810" s="1"/>
  <c r="G359" i="3808"/>
  <c r="C360" i="3810" s="1"/>
  <c r="N358" i="3808"/>
  <c r="G358" i="3808"/>
  <c r="C359" i="3810" s="1"/>
  <c r="N357" i="3808"/>
  <c r="E358" i="3810" s="1"/>
  <c r="G357" i="3808"/>
  <c r="C358" i="3810" s="1"/>
  <c r="N356" i="3808"/>
  <c r="G356" i="3808"/>
  <c r="N355" i="3808"/>
  <c r="G355" i="3808"/>
  <c r="N354" i="3808"/>
  <c r="G354" i="3808"/>
  <c r="N353" i="3808"/>
  <c r="G353" i="3808"/>
  <c r="N352" i="3808"/>
  <c r="G352" i="3808"/>
  <c r="N351" i="3808"/>
  <c r="P351" i="3808" s="1"/>
  <c r="G351" i="3808"/>
  <c r="N350" i="3808"/>
  <c r="G350" i="3808"/>
  <c r="N349" i="3808"/>
  <c r="G349" i="3808"/>
  <c r="N348" i="3808"/>
  <c r="G348" i="3808"/>
  <c r="N347" i="3808"/>
  <c r="G347" i="3808"/>
  <c r="N346" i="3808"/>
  <c r="G346" i="3808"/>
  <c r="B336" i="3810" s="1"/>
  <c r="N345" i="3808"/>
  <c r="G345" i="3808"/>
  <c r="N344" i="3808"/>
  <c r="G344" i="3808"/>
  <c r="N343" i="3808"/>
  <c r="G343" i="3808"/>
  <c r="N342" i="3808"/>
  <c r="G342" i="3808"/>
  <c r="N341" i="3808"/>
  <c r="G341" i="3808"/>
  <c r="N340" i="3808"/>
  <c r="G340" i="3808"/>
  <c r="N339" i="3808"/>
  <c r="G339" i="3808"/>
  <c r="N338" i="3808"/>
  <c r="P338" i="3808" s="1"/>
  <c r="G338" i="3808"/>
  <c r="N337" i="3808"/>
  <c r="P337" i="3808" s="1"/>
  <c r="G337" i="3808"/>
  <c r="N336" i="3808"/>
  <c r="G336" i="3808"/>
  <c r="N335" i="3808"/>
  <c r="D324" i="3810" s="1"/>
  <c r="G335" i="3808"/>
  <c r="C336" i="3810" s="1"/>
  <c r="N334" i="3808"/>
  <c r="P334" i="3808" s="1"/>
  <c r="G334" i="3808"/>
  <c r="N333" i="3808"/>
  <c r="P333" i="3808" s="1"/>
  <c r="G333" i="3808"/>
  <c r="B323" i="3810" s="1"/>
  <c r="N332" i="3808"/>
  <c r="G332" i="3808"/>
  <c r="N331" i="3808"/>
  <c r="P331" i="3808" s="1"/>
  <c r="G331" i="3808"/>
  <c r="N330" i="3808"/>
  <c r="G330" i="3808"/>
  <c r="C331" i="3810" s="1"/>
  <c r="N329" i="3808"/>
  <c r="G329" i="3808"/>
  <c r="N328" i="3808"/>
  <c r="G328" i="3808"/>
  <c r="N327" i="3808"/>
  <c r="G327" i="3808"/>
  <c r="N326" i="3808"/>
  <c r="P326" i="3808" s="1"/>
  <c r="G326" i="3808"/>
  <c r="R326" i="3808" s="1"/>
  <c r="Q326" i="3808" s="1"/>
  <c r="N325" i="3808"/>
  <c r="G325" i="3808"/>
  <c r="N324" i="3808"/>
  <c r="P324" i="3808" s="1"/>
  <c r="G324" i="3808"/>
  <c r="N323" i="3808"/>
  <c r="P323" i="3808" s="1"/>
  <c r="G323" i="3808"/>
  <c r="N322" i="3808"/>
  <c r="G322" i="3808"/>
  <c r="N321" i="3808"/>
  <c r="G321" i="3808"/>
  <c r="N320" i="3808"/>
  <c r="P320" i="3808" s="1"/>
  <c r="G320" i="3808"/>
  <c r="C321" i="3810" s="1"/>
  <c r="N319" i="3808"/>
  <c r="G319" i="3808"/>
  <c r="N318" i="3808"/>
  <c r="P318" i="3808" s="1"/>
  <c r="G318" i="3808"/>
  <c r="C319" i="3810" s="1"/>
  <c r="N317" i="3808"/>
  <c r="G317" i="3808"/>
  <c r="C318" i="3810" s="1"/>
  <c r="N316" i="3808"/>
  <c r="G316" i="3808"/>
  <c r="N315" i="3808"/>
  <c r="P315" i="3808" s="1"/>
  <c r="G315" i="3808"/>
  <c r="N314" i="3808"/>
  <c r="P314" i="3808" s="1"/>
  <c r="G314" i="3808"/>
  <c r="N313" i="3808"/>
  <c r="D303" i="3810" s="1"/>
  <c r="G313" i="3808"/>
  <c r="N312" i="3808"/>
  <c r="P312" i="3808" s="1"/>
  <c r="G312" i="3808"/>
  <c r="N311" i="3808"/>
  <c r="G311" i="3808"/>
  <c r="N310" i="3808"/>
  <c r="P310" i="3808" s="1"/>
  <c r="G310" i="3808"/>
  <c r="N309" i="3808"/>
  <c r="G309" i="3808"/>
  <c r="N308" i="3808"/>
  <c r="G308" i="3808"/>
  <c r="N307" i="3808"/>
  <c r="G307" i="3808"/>
  <c r="N306" i="3808"/>
  <c r="G306" i="3808"/>
  <c r="N305" i="3808"/>
  <c r="G305" i="3808"/>
  <c r="N304" i="3808"/>
  <c r="G304" i="3808"/>
  <c r="N303" i="3808"/>
  <c r="G303" i="3808"/>
  <c r="C292" i="3810" s="1"/>
  <c r="N302" i="3808"/>
  <c r="G302" i="3808"/>
  <c r="N301" i="3808"/>
  <c r="G301" i="3808"/>
  <c r="B290" i="3810" s="1"/>
  <c r="N300" i="3808"/>
  <c r="G300" i="3808"/>
  <c r="N299" i="3808"/>
  <c r="G299" i="3808"/>
  <c r="C300" i="3810" s="1"/>
  <c r="N298" i="3808"/>
  <c r="G298" i="3808"/>
  <c r="R298" i="3808" s="1"/>
  <c r="N297" i="3808"/>
  <c r="G297" i="3808"/>
  <c r="N296" i="3808"/>
  <c r="P296" i="3808" s="1"/>
  <c r="G296" i="3808"/>
  <c r="B286" i="3810" s="1"/>
  <c r="N295" i="3808"/>
  <c r="G295" i="3808"/>
  <c r="N294" i="3808"/>
  <c r="G294" i="3808"/>
  <c r="N293" i="3808"/>
  <c r="P293" i="3808" s="1"/>
  <c r="G293" i="3808"/>
  <c r="N292" i="3808"/>
  <c r="G292" i="3808"/>
  <c r="R292" i="3808" s="1"/>
  <c r="Q292" i="3808" s="1"/>
  <c r="N291" i="3808"/>
  <c r="P291" i="3808" s="1"/>
  <c r="G291" i="3808"/>
  <c r="N290" i="3808"/>
  <c r="G290" i="3808"/>
  <c r="N289" i="3808"/>
  <c r="G289" i="3808"/>
  <c r="N288" i="3808"/>
  <c r="G288" i="3808"/>
  <c r="N287" i="3808"/>
  <c r="G287" i="3808"/>
  <c r="B277" i="3810" s="1"/>
  <c r="N286" i="3808"/>
  <c r="P286" i="3808" s="1"/>
  <c r="G286" i="3808"/>
  <c r="N285" i="3808"/>
  <c r="G285" i="3808"/>
  <c r="N284" i="3808"/>
  <c r="G284" i="3808"/>
  <c r="N283" i="3808"/>
  <c r="D272" i="3810" s="1"/>
  <c r="G283" i="3808"/>
  <c r="B272" i="3810" s="1"/>
  <c r="N282" i="3808"/>
  <c r="R282" i="3808" s="1"/>
  <c r="H282" i="3808" s="1"/>
  <c r="G282" i="3808"/>
  <c r="N281" i="3808"/>
  <c r="G281" i="3808"/>
  <c r="N280" i="3808"/>
  <c r="G280" i="3808"/>
  <c r="N279" i="3808"/>
  <c r="G279" i="3808"/>
  <c r="N278" i="3808"/>
  <c r="G278" i="3808"/>
  <c r="B267" i="3810" s="1"/>
  <c r="N277" i="3808"/>
  <c r="G277" i="3808"/>
  <c r="B266" i="3810" s="1"/>
  <c r="N276" i="3808"/>
  <c r="G276" i="3808"/>
  <c r="N275" i="3808"/>
  <c r="G275" i="3808"/>
  <c r="N274" i="3808"/>
  <c r="P274" i="3808" s="1"/>
  <c r="G274" i="3808"/>
  <c r="N273" i="3808"/>
  <c r="P273" i="3808" s="1"/>
  <c r="G273" i="3808"/>
  <c r="N272" i="3808"/>
  <c r="E261" i="3810" s="1"/>
  <c r="G272" i="3808"/>
  <c r="C261" i="3810" s="1"/>
  <c r="N271" i="3808"/>
  <c r="G271" i="3808"/>
  <c r="N270" i="3808"/>
  <c r="G270" i="3808"/>
  <c r="N269" i="3808"/>
  <c r="G269" i="3808"/>
  <c r="N268" i="3808"/>
  <c r="P268" i="3808" s="1"/>
  <c r="G268" i="3808"/>
  <c r="N267" i="3808"/>
  <c r="P267" i="3808" s="1"/>
  <c r="G267" i="3808"/>
  <c r="N266" i="3808"/>
  <c r="G266" i="3808"/>
  <c r="N265" i="3808"/>
  <c r="G265" i="3808"/>
  <c r="B254" i="3810" s="1"/>
  <c r="N264" i="3808"/>
  <c r="G264" i="3808"/>
  <c r="N263" i="3808"/>
  <c r="G263" i="3808"/>
  <c r="B253" i="3810" s="1"/>
  <c r="N262" i="3808"/>
  <c r="G262" i="3808"/>
  <c r="N261" i="3808"/>
  <c r="G261" i="3808"/>
  <c r="N260" i="3808"/>
  <c r="G260" i="3808"/>
  <c r="N259" i="3808"/>
  <c r="P259" i="3808" s="1"/>
  <c r="G259" i="3808"/>
  <c r="N258" i="3808"/>
  <c r="G258" i="3808"/>
  <c r="N257" i="3808"/>
  <c r="G257" i="3808"/>
  <c r="N256" i="3808"/>
  <c r="G256" i="3808"/>
  <c r="N255" i="3808"/>
  <c r="G255" i="3808"/>
  <c r="N254" i="3808"/>
  <c r="G254" i="3808"/>
  <c r="N253" i="3808"/>
  <c r="P253" i="3808" s="1"/>
  <c r="G253" i="3808"/>
  <c r="B242" i="3810" s="1"/>
  <c r="N252" i="3808"/>
  <c r="G252" i="3808"/>
  <c r="N251" i="3808"/>
  <c r="G251" i="3808"/>
  <c r="N250" i="3808"/>
  <c r="P250" i="3808" s="1"/>
  <c r="G250" i="3808"/>
  <c r="N249" i="3808"/>
  <c r="G249" i="3808"/>
  <c r="N248" i="3808"/>
  <c r="G248" i="3808"/>
  <c r="N247" i="3808"/>
  <c r="P247" i="3808" s="1"/>
  <c r="G247" i="3808"/>
  <c r="N246" i="3808"/>
  <c r="G246" i="3808"/>
  <c r="N245" i="3808"/>
  <c r="G245" i="3808"/>
  <c r="N244" i="3808"/>
  <c r="G244" i="3808"/>
  <c r="N243" i="3808"/>
  <c r="P243" i="3808" s="1"/>
  <c r="G243" i="3808"/>
  <c r="B233" i="3810" s="1"/>
  <c r="N242" i="3808"/>
  <c r="G242" i="3808"/>
  <c r="N241" i="3808"/>
  <c r="G241" i="3808"/>
  <c r="N240" i="3808"/>
  <c r="G240" i="3808"/>
  <c r="N239" i="3808"/>
  <c r="G239" i="3808"/>
  <c r="N238" i="3808"/>
  <c r="G238" i="3808"/>
  <c r="N237" i="3808"/>
  <c r="G237" i="3808"/>
  <c r="N236" i="3808"/>
  <c r="P236" i="3808" s="1"/>
  <c r="G236" i="3808"/>
  <c r="N235" i="3808"/>
  <c r="G235" i="3808"/>
  <c r="B224" i="3810" s="1"/>
  <c r="N234" i="3808"/>
  <c r="P234" i="3808" s="1"/>
  <c r="G234" i="3808"/>
  <c r="N233" i="3808"/>
  <c r="P233" i="3808" s="1"/>
  <c r="G233" i="3808"/>
  <c r="B223" i="3810" s="1"/>
  <c r="N232" i="3808"/>
  <c r="G232" i="3808"/>
  <c r="N231" i="3808"/>
  <c r="G231" i="3808"/>
  <c r="N230" i="3808"/>
  <c r="P230" i="3808" s="1"/>
  <c r="G230" i="3808"/>
  <c r="N229" i="3808"/>
  <c r="G229" i="3808"/>
  <c r="N228" i="3808"/>
  <c r="G228" i="3808"/>
  <c r="N227" i="3808"/>
  <c r="P227" i="3808" s="1"/>
  <c r="G227" i="3808"/>
  <c r="N226" i="3808"/>
  <c r="P226" i="3808" s="1"/>
  <c r="G226" i="3808"/>
  <c r="N225" i="3808"/>
  <c r="G225" i="3808"/>
  <c r="N224" i="3808"/>
  <c r="G224" i="3808"/>
  <c r="N223" i="3808"/>
  <c r="P223" i="3808" s="1"/>
  <c r="G223" i="3808"/>
  <c r="N222" i="3808"/>
  <c r="G222" i="3808"/>
  <c r="N221" i="3808"/>
  <c r="G221" i="3808"/>
  <c r="N220" i="3808"/>
  <c r="G220" i="3808"/>
  <c r="R220" i="3808" s="1"/>
  <c r="N219" i="3808"/>
  <c r="G219" i="3808"/>
  <c r="C208" i="3810" s="1"/>
  <c r="N218" i="3808"/>
  <c r="G218" i="3808"/>
  <c r="N217" i="3808"/>
  <c r="G217" i="3808"/>
  <c r="N216" i="3808"/>
  <c r="E205" i="3810" s="1"/>
  <c r="G216" i="3808"/>
  <c r="N215" i="3808"/>
  <c r="P215" i="3808" s="1"/>
  <c r="G215" i="3808"/>
  <c r="N214" i="3808"/>
  <c r="G214" i="3808"/>
  <c r="N213" i="3808"/>
  <c r="G213" i="3808"/>
  <c r="C202" i="3810" s="1"/>
  <c r="N212" i="3808"/>
  <c r="G212" i="3808"/>
  <c r="N211" i="3808"/>
  <c r="G211" i="3808"/>
  <c r="B200" i="3810" s="1"/>
  <c r="N210" i="3808"/>
  <c r="P210" i="3808" s="1"/>
  <c r="G210" i="3808"/>
  <c r="N209" i="3808"/>
  <c r="G209" i="3808"/>
  <c r="N208" i="3808"/>
  <c r="P208" i="3808" s="1"/>
  <c r="G208" i="3808"/>
  <c r="N207" i="3808"/>
  <c r="G207" i="3808"/>
  <c r="C196" i="3810" s="1"/>
  <c r="N206" i="3808"/>
  <c r="G206" i="3808"/>
  <c r="N205" i="3808"/>
  <c r="G205" i="3808"/>
  <c r="B194" i="3810" s="1"/>
  <c r="N204" i="3808"/>
  <c r="D193" i="3810" s="1"/>
  <c r="G204" i="3808"/>
  <c r="N203" i="3808"/>
  <c r="G203" i="3808"/>
  <c r="N202" i="3808"/>
  <c r="G202" i="3808"/>
  <c r="N201" i="3808"/>
  <c r="G201" i="3808"/>
  <c r="R201" i="3808" s="1"/>
  <c r="N200" i="3808"/>
  <c r="G200" i="3808"/>
  <c r="N199" i="3808"/>
  <c r="E188" i="3810" s="1"/>
  <c r="G199" i="3808"/>
  <c r="N198" i="3808"/>
  <c r="G198" i="3808"/>
  <c r="N197" i="3808"/>
  <c r="G197" i="3808"/>
  <c r="N196" i="3808"/>
  <c r="P196" i="3808" s="1"/>
  <c r="G196" i="3808"/>
  <c r="N195" i="3808"/>
  <c r="P195" i="3808" s="1"/>
  <c r="B184" i="3649" s="1"/>
  <c r="G195" i="3808"/>
  <c r="B185" i="3810" s="1"/>
  <c r="N194" i="3808"/>
  <c r="G194" i="3808"/>
  <c r="N193" i="3808"/>
  <c r="G193" i="3808"/>
  <c r="N192" i="3808"/>
  <c r="P192" i="3808" s="1"/>
  <c r="G192" i="3808"/>
  <c r="N191" i="3808"/>
  <c r="G191" i="3808"/>
  <c r="N190" i="3808"/>
  <c r="G190" i="3808"/>
  <c r="N189" i="3808"/>
  <c r="D179" i="3810" s="1"/>
  <c r="G189" i="3808"/>
  <c r="N188" i="3808"/>
  <c r="G188" i="3808"/>
  <c r="N187" i="3808"/>
  <c r="D176" i="3810" s="1"/>
  <c r="G187" i="3808"/>
  <c r="N186" i="3808"/>
  <c r="G186" i="3808"/>
  <c r="N185" i="3808"/>
  <c r="P185" i="3808" s="1"/>
  <c r="G185" i="3808"/>
  <c r="N184" i="3808"/>
  <c r="D174" i="3810" s="1"/>
  <c r="G184" i="3808"/>
  <c r="N183" i="3808"/>
  <c r="G183" i="3808"/>
  <c r="N182" i="3808"/>
  <c r="P182" i="3808" s="1"/>
  <c r="G182" i="3808"/>
  <c r="N181" i="3808"/>
  <c r="E170" i="3810" s="1"/>
  <c r="G181" i="3808"/>
  <c r="N180" i="3808"/>
  <c r="E181" i="3810" s="1"/>
  <c r="G180" i="3808"/>
  <c r="N179" i="3808"/>
  <c r="G179" i="3808"/>
  <c r="N178" i="3808"/>
  <c r="E179" i="3810" s="1"/>
  <c r="G178" i="3808"/>
  <c r="N177" i="3808"/>
  <c r="G177" i="3808"/>
  <c r="N176" i="3808"/>
  <c r="P176" i="3808" s="1"/>
  <c r="G176" i="3808"/>
  <c r="N175" i="3808"/>
  <c r="P175" i="3808" s="1"/>
  <c r="G175" i="3808"/>
  <c r="N174" i="3808"/>
  <c r="G174" i="3808"/>
  <c r="N173" i="3808"/>
  <c r="P173" i="3808" s="1"/>
  <c r="G173" i="3808"/>
  <c r="R173" i="3808" s="1"/>
  <c r="N172" i="3808"/>
  <c r="D162" i="3810" s="1"/>
  <c r="G172" i="3808"/>
  <c r="N171" i="3808"/>
  <c r="G171" i="3808"/>
  <c r="N170" i="3808"/>
  <c r="G170" i="3808"/>
  <c r="N169" i="3808"/>
  <c r="G169" i="3808"/>
  <c r="N168" i="3808"/>
  <c r="G168" i="3808"/>
  <c r="C169" i="3810" s="1"/>
  <c r="N167" i="3808"/>
  <c r="P167" i="3808" s="1"/>
  <c r="G167" i="3808"/>
  <c r="N166" i="3808"/>
  <c r="D156" i="3810" s="1"/>
  <c r="G166" i="3808"/>
  <c r="N165" i="3808"/>
  <c r="G165" i="3808"/>
  <c r="N164" i="3808"/>
  <c r="G164" i="3808"/>
  <c r="C165" i="3810" s="1"/>
  <c r="N163" i="3808"/>
  <c r="P163" i="3808" s="1"/>
  <c r="G163" i="3808"/>
  <c r="N162" i="3808"/>
  <c r="G162" i="3808"/>
  <c r="N161" i="3808"/>
  <c r="P161" i="3808" s="1"/>
  <c r="G161" i="3808"/>
  <c r="N160" i="3808"/>
  <c r="G160" i="3808"/>
  <c r="B150" i="3810" s="1"/>
  <c r="N159" i="3808"/>
  <c r="G159" i="3808"/>
  <c r="R159" i="3808" s="1"/>
  <c r="N158" i="3808"/>
  <c r="G158" i="3808"/>
  <c r="N157" i="3808"/>
  <c r="G157" i="3808"/>
  <c r="N156" i="3808"/>
  <c r="G156" i="3808"/>
  <c r="N155" i="3808"/>
  <c r="P155" i="3808" s="1"/>
  <c r="G155" i="3808"/>
  <c r="N154" i="3808"/>
  <c r="G154" i="3808"/>
  <c r="B144" i="3810" s="1"/>
  <c r="N153" i="3808"/>
  <c r="G153" i="3808"/>
  <c r="N152" i="3808"/>
  <c r="P152" i="3808" s="1"/>
  <c r="G152" i="3808"/>
  <c r="B141" i="3810" s="1"/>
  <c r="N151" i="3808"/>
  <c r="G151" i="3808"/>
  <c r="N150" i="3808"/>
  <c r="G150" i="3808"/>
  <c r="N149" i="3808"/>
  <c r="P149" i="3808" s="1"/>
  <c r="G149" i="3808"/>
  <c r="N148" i="3808"/>
  <c r="P148" i="3808" s="1"/>
  <c r="B137" i="3649" s="1"/>
  <c r="G148" i="3808"/>
  <c r="N147" i="3808"/>
  <c r="G147" i="3808"/>
  <c r="N146" i="3808"/>
  <c r="G146" i="3808"/>
  <c r="N145" i="3808"/>
  <c r="E134" i="3810" s="1"/>
  <c r="G145" i="3808"/>
  <c r="N144" i="3808"/>
  <c r="R144" i="3808" s="1"/>
  <c r="G144" i="3808"/>
  <c r="B134" i="3810" s="1"/>
  <c r="N143" i="3808"/>
  <c r="P143" i="3808" s="1"/>
  <c r="G143" i="3808"/>
  <c r="C144" i="3810" s="1"/>
  <c r="N142" i="3808"/>
  <c r="G142" i="3808"/>
  <c r="N141" i="3808"/>
  <c r="G141" i="3808"/>
  <c r="N140" i="3808"/>
  <c r="P140" i="3808" s="1"/>
  <c r="G140" i="3808"/>
  <c r="R140" i="3808" s="1"/>
  <c r="Q140" i="3808" s="1"/>
  <c r="N139" i="3808"/>
  <c r="P139" i="3808" s="1"/>
  <c r="G139" i="3808"/>
  <c r="N138" i="3808"/>
  <c r="G138" i="3808"/>
  <c r="N137" i="3808"/>
  <c r="P137" i="3808" s="1"/>
  <c r="G137" i="3808"/>
  <c r="B127" i="3810" s="1"/>
  <c r="N136" i="3808"/>
  <c r="G136" i="3808"/>
  <c r="N135" i="3808"/>
  <c r="D124" i="3810" s="1"/>
  <c r="G135" i="3808"/>
  <c r="N134" i="3808"/>
  <c r="G134" i="3808"/>
  <c r="B124" i="3810" s="1"/>
  <c r="N133" i="3808"/>
  <c r="P133" i="3808" s="1"/>
  <c r="G133" i="3808"/>
  <c r="N132" i="3808"/>
  <c r="G132" i="3808"/>
  <c r="N131" i="3808"/>
  <c r="G131" i="3808"/>
  <c r="N130" i="3808"/>
  <c r="G130" i="3808"/>
  <c r="N129" i="3808"/>
  <c r="G129" i="3808"/>
  <c r="N128" i="3808"/>
  <c r="D118" i="3810" s="1"/>
  <c r="G128" i="3808"/>
  <c r="B118" i="3810" s="1"/>
  <c r="N127" i="3808"/>
  <c r="G127" i="3808"/>
  <c r="N126" i="3808"/>
  <c r="P126" i="3808" s="1"/>
  <c r="G126" i="3808"/>
  <c r="N125" i="3808"/>
  <c r="G125" i="3808"/>
  <c r="B115" i="3810" s="1"/>
  <c r="N124" i="3808"/>
  <c r="G124" i="3808"/>
  <c r="N123" i="3808"/>
  <c r="G123" i="3808"/>
  <c r="R123" i="3808" s="1"/>
  <c r="H123" i="3808" s="1"/>
  <c r="N122" i="3808"/>
  <c r="G122" i="3808"/>
  <c r="B112" i="3810" s="1"/>
  <c r="N121" i="3808"/>
  <c r="P121" i="3808" s="1"/>
  <c r="G121" i="3808"/>
  <c r="N120" i="3808"/>
  <c r="G120" i="3808"/>
  <c r="N119" i="3808"/>
  <c r="P119" i="3808" s="1"/>
  <c r="G119" i="3808"/>
  <c r="N118" i="3808"/>
  <c r="G118" i="3808"/>
  <c r="N117" i="3808"/>
  <c r="G117" i="3808"/>
  <c r="N116" i="3808"/>
  <c r="G116" i="3808"/>
  <c r="R116" i="3808" s="1"/>
  <c r="N115" i="3808"/>
  <c r="G115" i="3808"/>
  <c r="N114" i="3808"/>
  <c r="P114" i="3808" s="1"/>
  <c r="G114" i="3808"/>
  <c r="N113" i="3808"/>
  <c r="G113" i="3808"/>
  <c r="N112" i="3808"/>
  <c r="P112" i="3808" s="1"/>
  <c r="G112" i="3808"/>
  <c r="N111" i="3808"/>
  <c r="G111" i="3808"/>
  <c r="C112" i="3810" s="1"/>
  <c r="N110" i="3808"/>
  <c r="G110" i="3808"/>
  <c r="N109" i="3808"/>
  <c r="G109" i="3808"/>
  <c r="N108" i="3808"/>
  <c r="G108" i="3808"/>
  <c r="N107" i="3808"/>
  <c r="G107" i="3808"/>
  <c r="N106" i="3808"/>
  <c r="P106" i="3808" s="1"/>
  <c r="G106" i="3808"/>
  <c r="N105" i="3808"/>
  <c r="D95" i="3810" s="1"/>
  <c r="G105" i="3808"/>
  <c r="N104" i="3808"/>
  <c r="P104" i="3808" s="1"/>
  <c r="G104" i="3808"/>
  <c r="N103" i="3808"/>
  <c r="P103" i="3808" s="1"/>
  <c r="G103" i="3808"/>
  <c r="N102" i="3808"/>
  <c r="G102" i="3808"/>
  <c r="N101" i="3808"/>
  <c r="G101" i="3808"/>
  <c r="N100" i="3808"/>
  <c r="G100" i="3808"/>
  <c r="N99" i="3808"/>
  <c r="G99" i="3808"/>
  <c r="R99" i="3808" s="1"/>
  <c r="N98" i="3808"/>
  <c r="D88" i="3810" s="1"/>
  <c r="G98" i="3808"/>
  <c r="R98" i="3808" s="1"/>
  <c r="N97" i="3808"/>
  <c r="G97" i="3808"/>
  <c r="N96" i="3808"/>
  <c r="G96" i="3808"/>
  <c r="N95" i="3808"/>
  <c r="G95" i="3808"/>
  <c r="N94" i="3808"/>
  <c r="G94" i="3808"/>
  <c r="N93" i="3808"/>
  <c r="G93" i="3808"/>
  <c r="N92" i="3808"/>
  <c r="G92" i="3808"/>
  <c r="N91" i="3808"/>
  <c r="G91" i="3808"/>
  <c r="N90" i="3808"/>
  <c r="P90" i="3808" s="1"/>
  <c r="G90" i="3808"/>
  <c r="N89" i="3808"/>
  <c r="G89" i="3808"/>
  <c r="N88" i="3808"/>
  <c r="G88" i="3808"/>
  <c r="N87" i="3808"/>
  <c r="G87" i="3808"/>
  <c r="N86" i="3808"/>
  <c r="G86" i="3808"/>
  <c r="B75" i="3810" s="1"/>
  <c r="N85" i="3808"/>
  <c r="G85" i="3808"/>
  <c r="N84" i="3808"/>
  <c r="G84" i="3808"/>
  <c r="B74" i="3810" s="1"/>
  <c r="N83" i="3808"/>
  <c r="G83" i="3808"/>
  <c r="N82" i="3808"/>
  <c r="P82" i="3808" s="1"/>
  <c r="G82" i="3808"/>
  <c r="N81" i="3808"/>
  <c r="D71" i="3810" s="1"/>
  <c r="G81" i="3808"/>
  <c r="N80" i="3808"/>
  <c r="G80" i="3808"/>
  <c r="N79" i="3808"/>
  <c r="G79" i="3808"/>
  <c r="N78" i="3808"/>
  <c r="G78" i="3808"/>
  <c r="N77" i="3808"/>
  <c r="G77" i="3808"/>
  <c r="N76" i="3808"/>
  <c r="G76" i="3808"/>
  <c r="N75" i="3808"/>
  <c r="G75" i="3808"/>
  <c r="B65" i="3810" s="1"/>
  <c r="N74" i="3808"/>
  <c r="G74" i="3808"/>
  <c r="R74" i="3808" s="1"/>
  <c r="N73" i="3808"/>
  <c r="P73" i="3808" s="1"/>
  <c r="B61" i="3649" s="1"/>
  <c r="G73" i="3808"/>
  <c r="N72" i="3808"/>
  <c r="P72" i="3808" s="1"/>
  <c r="G72" i="3808"/>
  <c r="N71" i="3808"/>
  <c r="P71" i="3808" s="1"/>
  <c r="G71" i="3808"/>
  <c r="N70" i="3808"/>
  <c r="P70" i="3808" s="1"/>
  <c r="G70" i="3808"/>
  <c r="N69" i="3808"/>
  <c r="E58" i="3810" s="1"/>
  <c r="G69" i="3808"/>
  <c r="N68" i="3808"/>
  <c r="G68" i="3808"/>
  <c r="N67" i="3808"/>
  <c r="G67" i="3808"/>
  <c r="N66" i="3808"/>
  <c r="G66" i="3808"/>
  <c r="B56" i="3810" s="1"/>
  <c r="N65" i="3808"/>
  <c r="G65" i="3808"/>
  <c r="N64" i="3808"/>
  <c r="P64" i="3808" s="1"/>
  <c r="G64" i="3808"/>
  <c r="N63" i="3808"/>
  <c r="P63" i="3808" s="1"/>
  <c r="G63" i="3808"/>
  <c r="N62" i="3808"/>
  <c r="P62" i="3808" s="1"/>
  <c r="C50" i="3649" s="1"/>
  <c r="G62" i="3808"/>
  <c r="N61" i="3808"/>
  <c r="E50" i="3810" s="1"/>
  <c r="G61" i="3808"/>
  <c r="N60" i="3808"/>
  <c r="P60" i="3808" s="1"/>
  <c r="G60" i="3808"/>
  <c r="N59" i="3808"/>
  <c r="P59" i="3808" s="1"/>
  <c r="G59" i="3808"/>
  <c r="N58" i="3808"/>
  <c r="P58" i="3808" s="1"/>
  <c r="G58" i="3808"/>
  <c r="N57" i="3808"/>
  <c r="G57" i="3808"/>
  <c r="N56" i="3808"/>
  <c r="G56" i="3808"/>
  <c r="C45" i="3810" s="1"/>
  <c r="N55" i="3808"/>
  <c r="P55" i="3808" s="1"/>
  <c r="B43" i="3649" s="1"/>
  <c r="G55" i="3808"/>
  <c r="N54" i="3808"/>
  <c r="P54" i="3808" s="1"/>
  <c r="G54" i="3808"/>
  <c r="N53" i="3808"/>
  <c r="G53" i="3808"/>
  <c r="N52" i="3808"/>
  <c r="D42" i="3810" s="1"/>
  <c r="G52" i="3808"/>
  <c r="N51" i="3808"/>
  <c r="G51" i="3808"/>
  <c r="N50" i="3808"/>
  <c r="P50" i="3808" s="1"/>
  <c r="G50" i="3808"/>
  <c r="C39" i="3810" s="1"/>
  <c r="N49" i="3808"/>
  <c r="G49" i="3808"/>
  <c r="N48" i="3808"/>
  <c r="G48" i="3808"/>
  <c r="N47" i="3808"/>
  <c r="G47" i="3808"/>
  <c r="N46" i="3808"/>
  <c r="P46" i="3808" s="1"/>
  <c r="G46" i="3808"/>
  <c r="N45" i="3808"/>
  <c r="G45" i="3808"/>
  <c r="R45" i="3808" s="1"/>
  <c r="H45" i="3808" s="1"/>
  <c r="N44" i="3808"/>
  <c r="G44" i="3808"/>
  <c r="B33" i="3810" s="1"/>
  <c r="N43" i="3808"/>
  <c r="G43" i="3808"/>
  <c r="N42" i="3808"/>
  <c r="G42" i="3808"/>
  <c r="N41" i="3808"/>
  <c r="P41" i="3808" s="1"/>
  <c r="G41" i="3808"/>
  <c r="N40" i="3808"/>
  <c r="G40" i="3808"/>
  <c r="N39" i="3808"/>
  <c r="G39" i="3808"/>
  <c r="N38" i="3808"/>
  <c r="G38" i="3808"/>
  <c r="N37" i="3808"/>
  <c r="G37" i="3808"/>
  <c r="N36" i="3808"/>
  <c r="G36" i="3808"/>
  <c r="N35" i="3808"/>
  <c r="P35" i="3808" s="1"/>
  <c r="G35" i="3808"/>
  <c r="N34" i="3808"/>
  <c r="G34" i="3808"/>
  <c r="N33" i="3808"/>
  <c r="G33" i="3808"/>
  <c r="N32" i="3808"/>
  <c r="P32" i="3808" s="1"/>
  <c r="G32" i="3808"/>
  <c r="C21" i="3810" s="1"/>
  <c r="N31" i="3808"/>
  <c r="G31" i="3808"/>
  <c r="N30" i="3808"/>
  <c r="G30" i="3808"/>
  <c r="B20" i="3810" s="1"/>
  <c r="N29" i="3808"/>
  <c r="G29" i="3808"/>
  <c r="N28" i="3808"/>
  <c r="G28" i="3808"/>
  <c r="N27" i="3808"/>
  <c r="D17" i="3810" s="1"/>
  <c r="G27" i="3808"/>
  <c r="N26" i="3808"/>
  <c r="P26" i="3808" s="1"/>
  <c r="G26" i="3808"/>
  <c r="N25" i="3808"/>
  <c r="P25" i="3808" s="1"/>
  <c r="G25" i="3808"/>
  <c r="N24" i="3808"/>
  <c r="G24" i="3808"/>
  <c r="C25" i="3810" s="1"/>
  <c r="N23" i="3808"/>
  <c r="P23" i="3808" s="1"/>
  <c r="G23" i="3808"/>
  <c r="N22" i="3808"/>
  <c r="P22" i="3808" s="1"/>
  <c r="G22" i="3808"/>
  <c r="N21" i="3808"/>
  <c r="P21" i="3808" s="1"/>
  <c r="G21" i="3808"/>
  <c r="N20" i="3808"/>
  <c r="G20" i="3808"/>
  <c r="N19" i="3808"/>
  <c r="G19" i="3808"/>
  <c r="C20" i="3810" s="1"/>
  <c r="N18" i="3808"/>
  <c r="P18" i="3808" s="1"/>
  <c r="G18" i="3808"/>
  <c r="N17" i="3808"/>
  <c r="G17" i="3808"/>
  <c r="N16" i="3808"/>
  <c r="P16" i="3808" s="1"/>
  <c r="G16" i="3808"/>
  <c r="N15" i="3808"/>
  <c r="P15" i="3808" s="1"/>
  <c r="G15" i="3808"/>
  <c r="N14" i="3808"/>
  <c r="E15" i="3810" s="1"/>
  <c r="G14" i="3808"/>
  <c r="N13" i="3808"/>
  <c r="G13" i="3808"/>
  <c r="N12" i="3808"/>
  <c r="G12" i="3808"/>
  <c r="G369" i="3806"/>
  <c r="F369" i="3806"/>
  <c r="G368" i="3806"/>
  <c r="F368" i="3806"/>
  <c r="G367" i="3806"/>
  <c r="F367" i="3806"/>
  <c r="G366" i="3806"/>
  <c r="F366" i="3806"/>
  <c r="G365" i="3806"/>
  <c r="F365" i="3806"/>
  <c r="G364" i="3806"/>
  <c r="F364" i="3806"/>
  <c r="G363" i="3806"/>
  <c r="F363" i="3806"/>
  <c r="G362" i="3806"/>
  <c r="F362" i="3806"/>
  <c r="G361" i="3806"/>
  <c r="F361" i="3806"/>
  <c r="G360" i="3806"/>
  <c r="F360" i="3806"/>
  <c r="G359" i="3806"/>
  <c r="F359" i="3806"/>
  <c r="G358" i="3806"/>
  <c r="F358" i="3806"/>
  <c r="G357" i="3806"/>
  <c r="F357" i="3806"/>
  <c r="G356" i="3806"/>
  <c r="F356" i="3806"/>
  <c r="G355" i="3806"/>
  <c r="F355" i="3806"/>
  <c r="G354" i="3806"/>
  <c r="F354" i="3806"/>
  <c r="G353" i="3806"/>
  <c r="F353" i="3806"/>
  <c r="G352" i="3806"/>
  <c r="F352" i="3806"/>
  <c r="G351" i="3806"/>
  <c r="F351" i="3806"/>
  <c r="G350" i="3806"/>
  <c r="F350" i="3806"/>
  <c r="G349" i="3806"/>
  <c r="F349" i="3806"/>
  <c r="G348" i="3806"/>
  <c r="F348" i="3806"/>
  <c r="G347" i="3806"/>
  <c r="F347" i="3806"/>
  <c r="G346" i="3806"/>
  <c r="F346" i="3806"/>
  <c r="G345" i="3806"/>
  <c r="F345" i="3806"/>
  <c r="G344" i="3806"/>
  <c r="F344" i="3806"/>
  <c r="G343" i="3806"/>
  <c r="F343" i="3806"/>
  <c r="G342" i="3806"/>
  <c r="F342" i="3806"/>
  <c r="G341" i="3806"/>
  <c r="F341" i="3806"/>
  <c r="G340" i="3806"/>
  <c r="F340" i="3806"/>
  <c r="G339" i="3806"/>
  <c r="F339" i="3806"/>
  <c r="G338" i="3806"/>
  <c r="F338" i="3806"/>
  <c r="G337" i="3806"/>
  <c r="F337" i="3806"/>
  <c r="G336" i="3806"/>
  <c r="F336" i="3806"/>
  <c r="G335" i="3806"/>
  <c r="F335" i="3806"/>
  <c r="G334" i="3806"/>
  <c r="F334" i="3806"/>
  <c r="G333" i="3806"/>
  <c r="F333" i="3806"/>
  <c r="G332" i="3806"/>
  <c r="F332" i="3806"/>
  <c r="G331" i="3806"/>
  <c r="F331" i="3806"/>
  <c r="G330" i="3806"/>
  <c r="F330" i="3806"/>
  <c r="G329" i="3806"/>
  <c r="F329" i="3806"/>
  <c r="G328" i="3806"/>
  <c r="F328" i="3806"/>
  <c r="G327" i="3806"/>
  <c r="F327" i="3806"/>
  <c r="G326" i="3806"/>
  <c r="F326" i="3806"/>
  <c r="G325" i="3806"/>
  <c r="F325" i="3806"/>
  <c r="A325" i="3806"/>
  <c r="G324" i="3806"/>
  <c r="F324" i="3806"/>
  <c r="G323" i="3806"/>
  <c r="F323" i="3806"/>
  <c r="A323" i="3806"/>
  <c r="G322" i="3806"/>
  <c r="F322" i="3806"/>
  <c r="A322" i="3806"/>
  <c r="G321" i="3806"/>
  <c r="F321" i="3806"/>
  <c r="G320" i="3806"/>
  <c r="F320" i="3806"/>
  <c r="A320" i="3806"/>
  <c r="G319" i="3806"/>
  <c r="F319" i="3806"/>
  <c r="A319" i="3806"/>
  <c r="G318" i="3806"/>
  <c r="F318" i="3806"/>
  <c r="A318" i="3806"/>
  <c r="G317" i="3806"/>
  <c r="F317" i="3806"/>
  <c r="A317" i="3806"/>
  <c r="G316" i="3806"/>
  <c r="F316" i="3806"/>
  <c r="A316" i="3806"/>
  <c r="G315" i="3806"/>
  <c r="F315" i="3806"/>
  <c r="A315" i="3806"/>
  <c r="G314" i="3806"/>
  <c r="F314" i="3806"/>
  <c r="A314" i="3806"/>
  <c r="G313" i="3806"/>
  <c r="F313" i="3806"/>
  <c r="A313" i="3806"/>
  <c r="G312" i="3806"/>
  <c r="F312" i="3806"/>
  <c r="A312" i="3806"/>
  <c r="G311" i="3806"/>
  <c r="F311" i="3806"/>
  <c r="A311" i="3806"/>
  <c r="G310" i="3806"/>
  <c r="F310" i="3806"/>
  <c r="A310" i="3806"/>
  <c r="G309" i="3806"/>
  <c r="F309" i="3806"/>
  <c r="A309" i="3806"/>
  <c r="G308" i="3806"/>
  <c r="F308" i="3806"/>
  <c r="A308" i="3806"/>
  <c r="G307" i="3806"/>
  <c r="F307" i="3806"/>
  <c r="A307" i="3806"/>
  <c r="G306" i="3806"/>
  <c r="F306" i="3806"/>
  <c r="A306" i="3806"/>
  <c r="G305" i="3806"/>
  <c r="F305" i="3806"/>
  <c r="A305" i="3806"/>
  <c r="G304" i="3806"/>
  <c r="F304" i="3806"/>
  <c r="A304" i="3806"/>
  <c r="G303" i="3806"/>
  <c r="F303" i="3806"/>
  <c r="A303" i="3806"/>
  <c r="G302" i="3806"/>
  <c r="F302" i="3806"/>
  <c r="A302" i="3806"/>
  <c r="G301" i="3806"/>
  <c r="F301" i="3806"/>
  <c r="A301" i="3806"/>
  <c r="G300" i="3806"/>
  <c r="F300" i="3806"/>
  <c r="A300" i="3806"/>
  <c r="G299" i="3806"/>
  <c r="F299" i="3806"/>
  <c r="A299" i="3806"/>
  <c r="G298" i="3806"/>
  <c r="F298" i="3806"/>
  <c r="A298" i="3806"/>
  <c r="G297" i="3806"/>
  <c r="F297" i="3806"/>
  <c r="A297" i="3806"/>
  <c r="G296" i="3806"/>
  <c r="F296" i="3806"/>
  <c r="A296" i="3806"/>
  <c r="G295" i="3806"/>
  <c r="F295" i="3806"/>
  <c r="A295" i="3806"/>
  <c r="G294" i="3806"/>
  <c r="F294" i="3806"/>
  <c r="A294" i="3806"/>
  <c r="G293" i="3806"/>
  <c r="F293" i="3806"/>
  <c r="A293" i="3806"/>
  <c r="G292" i="3806"/>
  <c r="F292" i="3806"/>
  <c r="A292" i="3806"/>
  <c r="G291" i="3806"/>
  <c r="F291" i="3806"/>
  <c r="A291" i="3806"/>
  <c r="G290" i="3806"/>
  <c r="F290" i="3806"/>
  <c r="A290" i="3806"/>
  <c r="G289" i="3806"/>
  <c r="F289" i="3806"/>
  <c r="A289" i="3806"/>
  <c r="G288" i="3806"/>
  <c r="F288" i="3806"/>
  <c r="A288" i="3806"/>
  <c r="G287" i="3806"/>
  <c r="F287" i="3806"/>
  <c r="A287" i="3806"/>
  <c r="G286" i="3806"/>
  <c r="F286" i="3806"/>
  <c r="A286" i="3806"/>
  <c r="G285" i="3806"/>
  <c r="F285" i="3806"/>
  <c r="A285" i="3806"/>
  <c r="G284" i="3806"/>
  <c r="F284" i="3806"/>
  <c r="A284" i="3806"/>
  <c r="G283" i="3806"/>
  <c r="F283" i="3806"/>
  <c r="A283" i="3806"/>
  <c r="G282" i="3806"/>
  <c r="F282" i="3806"/>
  <c r="A282" i="3806"/>
  <c r="G281" i="3806"/>
  <c r="F281" i="3806"/>
  <c r="A281" i="3806"/>
  <c r="G280" i="3806"/>
  <c r="F280" i="3806"/>
  <c r="A280" i="3806"/>
  <c r="G279" i="3806"/>
  <c r="F279" i="3806"/>
  <c r="A279" i="3806"/>
  <c r="G278" i="3806"/>
  <c r="F278" i="3806"/>
  <c r="A278" i="3806"/>
  <c r="G277" i="3806"/>
  <c r="F277" i="3806"/>
  <c r="A277" i="3806"/>
  <c r="G276" i="3806"/>
  <c r="F276" i="3806"/>
  <c r="A276" i="3806"/>
  <c r="G275" i="3806"/>
  <c r="F275" i="3806"/>
  <c r="A275" i="3806"/>
  <c r="G274" i="3806"/>
  <c r="F274" i="3806"/>
  <c r="A274" i="3806"/>
  <c r="G273" i="3806"/>
  <c r="F273" i="3806"/>
  <c r="A273" i="3806"/>
  <c r="G272" i="3806"/>
  <c r="F272" i="3806"/>
  <c r="A272" i="3806"/>
  <c r="G271" i="3806"/>
  <c r="F271" i="3806"/>
  <c r="A271" i="3806"/>
  <c r="G270" i="3806"/>
  <c r="F270" i="3806"/>
  <c r="A270" i="3806"/>
  <c r="G269" i="3806"/>
  <c r="F269" i="3806"/>
  <c r="A269" i="3806"/>
  <c r="G268" i="3806"/>
  <c r="F268" i="3806"/>
  <c r="A268" i="3806"/>
  <c r="G267" i="3806"/>
  <c r="F267" i="3806"/>
  <c r="A267" i="3806"/>
  <c r="G266" i="3806"/>
  <c r="F266" i="3806"/>
  <c r="A266" i="3806"/>
  <c r="G265" i="3806"/>
  <c r="F265" i="3806"/>
  <c r="A265" i="3806"/>
  <c r="G264" i="3806"/>
  <c r="F264" i="3806"/>
  <c r="A264" i="3806"/>
  <c r="G263" i="3806"/>
  <c r="F263" i="3806"/>
  <c r="A263" i="3806"/>
  <c r="G262" i="3806"/>
  <c r="F262" i="3806"/>
  <c r="A262" i="3806"/>
  <c r="G261" i="3806"/>
  <c r="F261" i="3806"/>
  <c r="G260" i="3806"/>
  <c r="F260" i="3806"/>
  <c r="G259" i="3806"/>
  <c r="F259" i="3806"/>
  <c r="G258" i="3806"/>
  <c r="F258" i="3806"/>
  <c r="G257" i="3806"/>
  <c r="F257" i="3806"/>
  <c r="G256" i="3806"/>
  <c r="F256" i="3806"/>
  <c r="G255" i="3806"/>
  <c r="F255" i="3806"/>
  <c r="G254" i="3806"/>
  <c r="F254" i="3806"/>
  <c r="G253" i="3806"/>
  <c r="F253" i="3806"/>
  <c r="G252" i="3806"/>
  <c r="F252" i="3806"/>
  <c r="G251" i="3806"/>
  <c r="F251" i="3806"/>
  <c r="G250" i="3806"/>
  <c r="F250" i="3806"/>
  <c r="G249" i="3806"/>
  <c r="F249" i="3806"/>
  <c r="G248" i="3806"/>
  <c r="F248" i="3806"/>
  <c r="G247" i="3806"/>
  <c r="F247" i="3806"/>
  <c r="G246" i="3806"/>
  <c r="F246" i="3806"/>
  <c r="G245" i="3806"/>
  <c r="F245" i="3806"/>
  <c r="G244" i="3806"/>
  <c r="F244" i="3806"/>
  <c r="G243" i="3806"/>
  <c r="F243" i="3806"/>
  <c r="G242" i="3806"/>
  <c r="F242" i="3806"/>
  <c r="G241" i="3806"/>
  <c r="F241" i="3806"/>
  <c r="G240" i="3806"/>
  <c r="F240" i="3806"/>
  <c r="G239" i="3806"/>
  <c r="F239" i="3806"/>
  <c r="G238" i="3806"/>
  <c r="F238" i="3806"/>
  <c r="G237" i="3806"/>
  <c r="F237" i="3806"/>
  <c r="G236" i="3806"/>
  <c r="F236" i="3806"/>
  <c r="G235" i="3806"/>
  <c r="F235" i="3806"/>
  <c r="G234" i="3806"/>
  <c r="F234" i="3806"/>
  <c r="G233" i="3806"/>
  <c r="F233" i="3806"/>
  <c r="G232" i="3806"/>
  <c r="F232" i="3806"/>
  <c r="G231" i="3806"/>
  <c r="F231" i="3806"/>
  <c r="G230" i="3806"/>
  <c r="F230" i="3806"/>
  <c r="G229" i="3806"/>
  <c r="F229" i="3806"/>
  <c r="G228" i="3806"/>
  <c r="F228" i="3806"/>
  <c r="G227" i="3806"/>
  <c r="F227" i="3806"/>
  <c r="G226" i="3806"/>
  <c r="F226" i="3806"/>
  <c r="G225" i="3806"/>
  <c r="F225" i="3806"/>
  <c r="G224" i="3806"/>
  <c r="F224" i="3806"/>
  <c r="G223" i="3806"/>
  <c r="F223" i="3806"/>
  <c r="G222" i="3806"/>
  <c r="F222" i="3806"/>
  <c r="G221" i="3806"/>
  <c r="F221" i="3806"/>
  <c r="G220" i="3806"/>
  <c r="F220" i="3806"/>
  <c r="G219" i="3806"/>
  <c r="F219" i="3806"/>
  <c r="G218" i="3806"/>
  <c r="F218" i="3806"/>
  <c r="G217" i="3806"/>
  <c r="F217" i="3806"/>
  <c r="G216" i="3806"/>
  <c r="F216" i="3806"/>
  <c r="G215" i="3806"/>
  <c r="F215" i="3806"/>
  <c r="G214" i="3806"/>
  <c r="F214" i="3806"/>
  <c r="G213" i="3806"/>
  <c r="F213" i="3806"/>
  <c r="G212" i="3806"/>
  <c r="F212" i="3806"/>
  <c r="G211" i="3806"/>
  <c r="F211" i="3806"/>
  <c r="G210" i="3806"/>
  <c r="F210" i="3806"/>
  <c r="G209" i="3806"/>
  <c r="F209" i="3806"/>
  <c r="G208" i="3806"/>
  <c r="F208" i="3806"/>
  <c r="G207" i="3806"/>
  <c r="F207" i="3806"/>
  <c r="G206" i="3806"/>
  <c r="F206" i="3806"/>
  <c r="G205" i="3806"/>
  <c r="F205" i="3806"/>
  <c r="G204" i="3806"/>
  <c r="F204" i="3806"/>
  <c r="G203" i="3806"/>
  <c r="F203" i="3806"/>
  <c r="G202" i="3806"/>
  <c r="F202" i="3806"/>
  <c r="G201" i="3806"/>
  <c r="F201" i="3806"/>
  <c r="G200" i="3806"/>
  <c r="F200" i="3806"/>
  <c r="G199" i="3806"/>
  <c r="F199" i="3806"/>
  <c r="G198" i="3806"/>
  <c r="F198" i="3806"/>
  <c r="G197" i="3806"/>
  <c r="F197" i="3806"/>
  <c r="G196" i="3806"/>
  <c r="F196" i="3806"/>
  <c r="G195" i="3806"/>
  <c r="F195" i="3806"/>
  <c r="G194" i="3806"/>
  <c r="F194" i="3806"/>
  <c r="G193" i="3806"/>
  <c r="F193" i="3806"/>
  <c r="G192" i="3806"/>
  <c r="F192" i="3806"/>
  <c r="G191" i="3806"/>
  <c r="F191" i="3806"/>
  <c r="G190" i="3806"/>
  <c r="F190" i="3806"/>
  <c r="G189" i="3806"/>
  <c r="F189" i="3806"/>
  <c r="G188" i="3806"/>
  <c r="F188" i="3806"/>
  <c r="G187" i="3806"/>
  <c r="F187" i="3806"/>
  <c r="G186" i="3806"/>
  <c r="F186" i="3806"/>
  <c r="G185" i="3806"/>
  <c r="F185" i="3806"/>
  <c r="G184" i="3806"/>
  <c r="F184" i="3806"/>
  <c r="G183" i="3806"/>
  <c r="F183" i="3806"/>
  <c r="G182" i="3806"/>
  <c r="F182" i="3806"/>
  <c r="G181" i="3806"/>
  <c r="F181" i="3806"/>
  <c r="G180" i="3806"/>
  <c r="F180" i="3806"/>
  <c r="G179" i="3806"/>
  <c r="F179" i="3806"/>
  <c r="G178" i="3806"/>
  <c r="F178" i="3806"/>
  <c r="G177" i="3806"/>
  <c r="F177" i="3806"/>
  <c r="G176" i="3806"/>
  <c r="F176" i="3806"/>
  <c r="G175" i="3806"/>
  <c r="F175" i="3806"/>
  <c r="G174" i="3806"/>
  <c r="F174" i="3806"/>
  <c r="G173" i="3806"/>
  <c r="F173" i="3806"/>
  <c r="G172" i="3806"/>
  <c r="F172" i="3806"/>
  <c r="G171" i="3806"/>
  <c r="F171" i="3806"/>
  <c r="G170" i="3806"/>
  <c r="F170" i="3806"/>
  <c r="G169" i="3806"/>
  <c r="F169" i="3806"/>
  <c r="G168" i="3806"/>
  <c r="F168" i="3806"/>
  <c r="G167" i="3806"/>
  <c r="F167" i="3806"/>
  <c r="G166" i="3806"/>
  <c r="F166" i="3806"/>
  <c r="G165" i="3806"/>
  <c r="F165" i="3806"/>
  <c r="G164" i="3806"/>
  <c r="F164" i="3806"/>
  <c r="G163" i="3806"/>
  <c r="F163" i="3806"/>
  <c r="G162" i="3806"/>
  <c r="F162" i="3806"/>
  <c r="G161" i="3806"/>
  <c r="F161" i="3806"/>
  <c r="G160" i="3806"/>
  <c r="F160" i="3806"/>
  <c r="G159" i="3806"/>
  <c r="F159" i="3806"/>
  <c r="G158" i="3806"/>
  <c r="F158" i="3806"/>
  <c r="G157" i="3806"/>
  <c r="F157" i="3806"/>
  <c r="G156" i="3806"/>
  <c r="F156" i="3806"/>
  <c r="G155" i="3806"/>
  <c r="F155" i="3806"/>
  <c r="G154" i="3806"/>
  <c r="F154" i="3806"/>
  <c r="G153" i="3806"/>
  <c r="F153" i="3806"/>
  <c r="G152" i="3806"/>
  <c r="F152" i="3806"/>
  <c r="G151" i="3806"/>
  <c r="F151" i="3806"/>
  <c r="G150" i="3806"/>
  <c r="F150" i="3806"/>
  <c r="G149" i="3806"/>
  <c r="F149" i="3806"/>
  <c r="G148" i="3806"/>
  <c r="F148" i="3806"/>
  <c r="G147" i="3806"/>
  <c r="F147" i="3806"/>
  <c r="G146" i="3806"/>
  <c r="F146" i="3806"/>
  <c r="G145" i="3806"/>
  <c r="F145" i="3806"/>
  <c r="G144" i="3806"/>
  <c r="F144" i="3806"/>
  <c r="G143" i="3806"/>
  <c r="F143" i="3806"/>
  <c r="G142" i="3806"/>
  <c r="F142" i="3806"/>
  <c r="G141" i="3806"/>
  <c r="F141" i="3806"/>
  <c r="G140" i="3806"/>
  <c r="F140" i="3806"/>
  <c r="G139" i="3806"/>
  <c r="F139" i="3806"/>
  <c r="G138" i="3806"/>
  <c r="F138" i="3806"/>
  <c r="G137" i="3806"/>
  <c r="F137" i="3806"/>
  <c r="G136" i="3806"/>
  <c r="F136" i="3806"/>
  <c r="G135" i="3806"/>
  <c r="F135" i="3806"/>
  <c r="G134" i="3806"/>
  <c r="F134" i="3806"/>
  <c r="G133" i="3806"/>
  <c r="F133" i="3806"/>
  <c r="G132" i="3806"/>
  <c r="F132" i="3806"/>
  <c r="G131" i="3806"/>
  <c r="F131" i="3806"/>
  <c r="G130" i="3806"/>
  <c r="F130" i="3806"/>
  <c r="G129" i="3806"/>
  <c r="F129" i="3806"/>
  <c r="G128" i="3806"/>
  <c r="F128" i="3806"/>
  <c r="G127" i="3806"/>
  <c r="F127" i="3806"/>
  <c r="G126" i="3806"/>
  <c r="F126" i="3806"/>
  <c r="G125" i="3806"/>
  <c r="F125" i="3806"/>
  <c r="G124" i="3806"/>
  <c r="F124" i="3806"/>
  <c r="G123" i="3806"/>
  <c r="F123" i="3806"/>
  <c r="G122" i="3806"/>
  <c r="F122" i="3806"/>
  <c r="G121" i="3806"/>
  <c r="F121" i="3806"/>
  <c r="G120" i="3806"/>
  <c r="F120" i="3806"/>
  <c r="G119" i="3806"/>
  <c r="F119" i="3806"/>
  <c r="G118" i="3806"/>
  <c r="F118" i="3806"/>
  <c r="G117" i="3806"/>
  <c r="F117" i="3806"/>
  <c r="G116" i="3806"/>
  <c r="F116" i="3806"/>
  <c r="G115" i="3806"/>
  <c r="F115" i="3806"/>
  <c r="G114" i="3806"/>
  <c r="F114" i="3806"/>
  <c r="G113" i="3806"/>
  <c r="F113" i="3806"/>
  <c r="G112" i="3806"/>
  <c r="F112" i="3806"/>
  <c r="G111" i="3806"/>
  <c r="F111" i="3806"/>
  <c r="G110" i="3806"/>
  <c r="F110" i="3806"/>
  <c r="G109" i="3806"/>
  <c r="F109" i="3806"/>
  <c r="G108" i="3806"/>
  <c r="F108" i="3806"/>
  <c r="G107" i="3806"/>
  <c r="F107" i="3806"/>
  <c r="G106" i="3806"/>
  <c r="F106" i="3806"/>
  <c r="G105" i="3806"/>
  <c r="F105" i="3806"/>
  <c r="G104" i="3806"/>
  <c r="F104" i="3806"/>
  <c r="G103" i="3806"/>
  <c r="F103" i="3806"/>
  <c r="G102" i="3806"/>
  <c r="F102" i="3806"/>
  <c r="G101" i="3806"/>
  <c r="F101" i="3806"/>
  <c r="G100" i="3806"/>
  <c r="F100" i="3806"/>
  <c r="G99" i="3806"/>
  <c r="F99" i="3806"/>
  <c r="G98" i="3806"/>
  <c r="F98" i="3806"/>
  <c r="G97" i="3806"/>
  <c r="F97" i="3806"/>
  <c r="G96" i="3806"/>
  <c r="F96" i="3806"/>
  <c r="G95" i="3806"/>
  <c r="F95" i="3806"/>
  <c r="G94" i="3806"/>
  <c r="F94" i="3806"/>
  <c r="G93" i="3806"/>
  <c r="F93" i="3806"/>
  <c r="G92" i="3806"/>
  <c r="F92" i="3806"/>
  <c r="G91" i="3806"/>
  <c r="F91" i="3806"/>
  <c r="G90" i="3806"/>
  <c r="F90" i="3806"/>
  <c r="G89" i="3806"/>
  <c r="F89" i="3806"/>
  <c r="G88" i="3806"/>
  <c r="F88" i="3806"/>
  <c r="G87" i="3806"/>
  <c r="F87" i="3806"/>
  <c r="G86" i="3806"/>
  <c r="F86" i="3806"/>
  <c r="G85" i="3806"/>
  <c r="F85" i="3806"/>
  <c r="G84" i="3806"/>
  <c r="F84" i="3806"/>
  <c r="G83" i="3806"/>
  <c r="F83" i="3806"/>
  <c r="G82" i="3806"/>
  <c r="F82" i="3806"/>
  <c r="G81" i="3806"/>
  <c r="F81" i="3806"/>
  <c r="G80" i="3806"/>
  <c r="F80" i="3806"/>
  <c r="G79" i="3806"/>
  <c r="F79" i="3806"/>
  <c r="G78" i="3806"/>
  <c r="F78" i="3806"/>
  <c r="G77" i="3806"/>
  <c r="F77" i="3806"/>
  <c r="G76" i="3806"/>
  <c r="F76" i="3806"/>
  <c r="G75" i="3806"/>
  <c r="F75" i="3806"/>
  <c r="G74" i="3806"/>
  <c r="F74" i="3806"/>
  <c r="G73" i="3806"/>
  <c r="F73" i="3806"/>
  <c r="G72" i="3806"/>
  <c r="F72" i="3806"/>
  <c r="G71" i="3806"/>
  <c r="F71" i="3806"/>
  <c r="G70" i="3806"/>
  <c r="F70" i="3806"/>
  <c r="G69" i="3806"/>
  <c r="F69" i="3806"/>
  <c r="G68" i="3806"/>
  <c r="F68" i="3806"/>
  <c r="G67" i="3806"/>
  <c r="F67" i="3806"/>
  <c r="G66" i="3806"/>
  <c r="F66" i="3806"/>
  <c r="G65" i="3806"/>
  <c r="F65" i="3806"/>
  <c r="G64" i="3806"/>
  <c r="F64" i="3806"/>
  <c r="G63" i="3806"/>
  <c r="F63" i="3806"/>
  <c r="G62" i="3806"/>
  <c r="F62" i="3806"/>
  <c r="G61" i="3806"/>
  <c r="F61" i="3806"/>
  <c r="G60" i="3806"/>
  <c r="F60" i="3806"/>
  <c r="G59" i="3806"/>
  <c r="F59" i="3806"/>
  <c r="G58" i="3806"/>
  <c r="F58" i="3806"/>
  <c r="G57" i="3806"/>
  <c r="F57" i="3806"/>
  <c r="G56" i="3806"/>
  <c r="F56" i="3806"/>
  <c r="G55" i="3806"/>
  <c r="F55" i="3806"/>
  <c r="G54" i="3806"/>
  <c r="F54" i="3806"/>
  <c r="G53" i="3806"/>
  <c r="F53" i="3806"/>
  <c r="G52" i="3806"/>
  <c r="F52" i="3806"/>
  <c r="G51" i="3806"/>
  <c r="F51" i="3806"/>
  <c r="G50" i="3806"/>
  <c r="F50" i="3806"/>
  <c r="G49" i="3806"/>
  <c r="F49" i="3806"/>
  <c r="G48" i="3806"/>
  <c r="F48" i="3806"/>
  <c r="G47" i="3806"/>
  <c r="F47" i="3806"/>
  <c r="G46" i="3806"/>
  <c r="F46" i="3806"/>
  <c r="G45" i="3806"/>
  <c r="F45" i="3806"/>
  <c r="G44" i="3806"/>
  <c r="F44" i="3806"/>
  <c r="G43" i="3806"/>
  <c r="F43" i="3806"/>
  <c r="G42" i="3806"/>
  <c r="F42" i="3806"/>
  <c r="G41" i="3806"/>
  <c r="F41" i="3806"/>
  <c r="G40" i="3806"/>
  <c r="F40" i="3806"/>
  <c r="G39" i="3806"/>
  <c r="F39" i="3806"/>
  <c r="G38" i="3806"/>
  <c r="F38" i="3806"/>
  <c r="G37" i="3806"/>
  <c r="F37" i="3806"/>
  <c r="G36" i="3806"/>
  <c r="F36" i="3806"/>
  <c r="G35" i="3806"/>
  <c r="F35" i="3806"/>
  <c r="G34" i="3806"/>
  <c r="F34" i="3806"/>
  <c r="G33" i="3806"/>
  <c r="F33" i="3806"/>
  <c r="G32" i="3806"/>
  <c r="F32" i="3806"/>
  <c r="G31" i="3806"/>
  <c r="F31" i="3806"/>
  <c r="G30" i="3806"/>
  <c r="F30" i="3806"/>
  <c r="G29" i="3806"/>
  <c r="F29" i="3806"/>
  <c r="G28" i="3806"/>
  <c r="F28" i="3806"/>
  <c r="G27" i="3806"/>
  <c r="F27" i="3806"/>
  <c r="G26" i="3806"/>
  <c r="F26" i="3806"/>
  <c r="G25" i="3806"/>
  <c r="F25" i="3806"/>
  <c r="G24" i="3806"/>
  <c r="F24" i="3806"/>
  <c r="G23" i="3806"/>
  <c r="F23" i="3806"/>
  <c r="G22" i="3806"/>
  <c r="F22" i="3806"/>
  <c r="G21" i="3806"/>
  <c r="F21" i="3806"/>
  <c r="G20" i="3806"/>
  <c r="F20" i="3806"/>
  <c r="G19" i="3806"/>
  <c r="F19" i="3806"/>
  <c r="G18" i="3806"/>
  <c r="F18" i="3806"/>
  <c r="G17" i="3806"/>
  <c r="F17" i="3806"/>
  <c r="G16" i="3806"/>
  <c r="F16" i="3806"/>
  <c r="G15" i="3806"/>
  <c r="F15" i="3806"/>
  <c r="G14" i="3806"/>
  <c r="F14" i="3806"/>
  <c r="D798" i="3805"/>
  <c r="D797" i="3805"/>
  <c r="D796" i="3805"/>
  <c r="D795" i="3805"/>
  <c r="D794" i="3805"/>
  <c r="D793" i="3805"/>
  <c r="D792" i="3805"/>
  <c r="D791" i="3805"/>
  <c r="D790" i="3805"/>
  <c r="D789" i="3805"/>
  <c r="D788" i="3805"/>
  <c r="D787" i="3805"/>
  <c r="D786" i="3805"/>
  <c r="D785" i="3805"/>
  <c r="D784" i="3805"/>
  <c r="D783" i="3805"/>
  <c r="D782" i="3805"/>
  <c r="D781" i="3805"/>
  <c r="D780" i="3805"/>
  <c r="D779" i="3805"/>
  <c r="D778" i="3805"/>
  <c r="A778" i="3805"/>
  <c r="D777" i="3805"/>
  <c r="A777" i="3805"/>
  <c r="D776" i="3805"/>
  <c r="A776" i="3805"/>
  <c r="D775" i="3805"/>
  <c r="A775" i="3805"/>
  <c r="D774" i="3805"/>
  <c r="A774" i="3805"/>
  <c r="D773" i="3805"/>
  <c r="A773" i="3805"/>
  <c r="D772" i="3805"/>
  <c r="A772" i="3805"/>
  <c r="D771" i="3805"/>
  <c r="A771" i="3805"/>
  <c r="D770" i="3805"/>
  <c r="A770" i="3805"/>
  <c r="D769" i="3805"/>
  <c r="A769" i="3805"/>
  <c r="D768" i="3805"/>
  <c r="A768" i="3805"/>
  <c r="D767" i="3805"/>
  <c r="A767" i="3805"/>
  <c r="D766" i="3805"/>
  <c r="A766" i="3805"/>
  <c r="D765" i="3805"/>
  <c r="A765" i="3805"/>
  <c r="D764" i="3805"/>
  <c r="A764" i="3805"/>
  <c r="D763" i="3805"/>
  <c r="A763" i="3805"/>
  <c r="D762" i="3805"/>
  <c r="A762" i="3805"/>
  <c r="D761" i="3805"/>
  <c r="A761" i="3805"/>
  <c r="D760" i="3805"/>
  <c r="A760" i="3805"/>
  <c r="D759" i="3805"/>
  <c r="A759" i="3805"/>
  <c r="D758" i="3805"/>
  <c r="A758" i="3805"/>
  <c r="D757" i="3805"/>
  <c r="A757" i="3805"/>
  <c r="D756" i="3805"/>
  <c r="A756" i="3805"/>
  <c r="D755" i="3805"/>
  <c r="A755" i="3805"/>
  <c r="D754" i="3805"/>
  <c r="D753" i="3805"/>
  <c r="A753" i="3805"/>
  <c r="D752" i="3805"/>
  <c r="A752" i="3805"/>
  <c r="D751" i="3805"/>
  <c r="A751" i="3805"/>
  <c r="D750" i="3805"/>
  <c r="D749" i="3805"/>
  <c r="A749" i="3805"/>
  <c r="D748" i="3805"/>
  <c r="A748" i="3805"/>
  <c r="D747" i="3805"/>
  <c r="A747" i="3805"/>
  <c r="D746" i="3805"/>
  <c r="A746" i="3805"/>
  <c r="D745" i="3805"/>
  <c r="A745" i="3805"/>
  <c r="D744" i="3805"/>
  <c r="A744" i="3805"/>
  <c r="D743" i="3805"/>
  <c r="A743" i="3805"/>
  <c r="D742" i="3805"/>
  <c r="A742" i="3805"/>
  <c r="D741" i="3805"/>
  <c r="A741" i="3805"/>
  <c r="D740" i="3805"/>
  <c r="A740" i="3805"/>
  <c r="D739" i="3805"/>
  <c r="A739" i="3805"/>
  <c r="D738" i="3805"/>
  <c r="A738" i="3805"/>
  <c r="D737" i="3805"/>
  <c r="A737" i="3805"/>
  <c r="D736" i="3805"/>
  <c r="A736" i="3805"/>
  <c r="D735" i="3805"/>
  <c r="A735" i="3805"/>
  <c r="D734" i="3805"/>
  <c r="A734" i="3805"/>
  <c r="D733" i="3805"/>
  <c r="A733" i="3805"/>
  <c r="D732" i="3805"/>
  <c r="A732" i="3805"/>
  <c r="D731" i="3805"/>
  <c r="A731" i="3805"/>
  <c r="D730" i="3805"/>
  <c r="A730" i="3805"/>
  <c r="D729" i="3805"/>
  <c r="A729" i="3805"/>
  <c r="D728" i="3805"/>
  <c r="A728" i="3805"/>
  <c r="D727" i="3805"/>
  <c r="A727" i="3805"/>
  <c r="D726" i="3805"/>
  <c r="A726" i="3805"/>
  <c r="D725" i="3805"/>
  <c r="A725" i="3805"/>
  <c r="D724" i="3805"/>
  <c r="A724" i="3805"/>
  <c r="D723" i="3805"/>
  <c r="A723" i="3805"/>
  <c r="D722" i="3805"/>
  <c r="A722" i="3805"/>
  <c r="D721" i="3805"/>
  <c r="A721" i="3805"/>
  <c r="D720" i="3805"/>
  <c r="A720" i="3805"/>
  <c r="D719" i="3805"/>
  <c r="A719" i="3805"/>
  <c r="D718" i="3805"/>
  <c r="A718" i="3805"/>
  <c r="D717" i="3805"/>
  <c r="A717" i="3805"/>
  <c r="D716" i="3805"/>
  <c r="A716" i="3805"/>
  <c r="D715" i="3805"/>
  <c r="A715" i="3805"/>
  <c r="D714" i="3805"/>
  <c r="A714" i="3805"/>
  <c r="D713" i="3805"/>
  <c r="A713" i="3805"/>
  <c r="D712" i="3805"/>
  <c r="A712" i="3805"/>
  <c r="D711" i="3805"/>
  <c r="A711" i="3805"/>
  <c r="D710" i="3805"/>
  <c r="A710" i="3805"/>
  <c r="D709" i="3805"/>
  <c r="A709" i="3805"/>
  <c r="D708" i="3805"/>
  <c r="A708" i="3805"/>
  <c r="D707" i="3805"/>
  <c r="D706" i="3805"/>
  <c r="D705" i="3805"/>
  <c r="D704" i="3805"/>
  <c r="D703" i="3805"/>
  <c r="D702" i="3805"/>
  <c r="D701" i="3805"/>
  <c r="D700" i="3805"/>
  <c r="D699" i="3805"/>
  <c r="D698" i="3805"/>
  <c r="D697" i="3805"/>
  <c r="D696" i="3805"/>
  <c r="D695" i="3805"/>
  <c r="D694" i="3805"/>
  <c r="D693" i="3805"/>
  <c r="D692" i="3805"/>
  <c r="D691" i="3805"/>
  <c r="D690" i="3805"/>
  <c r="D689" i="3805"/>
  <c r="D688" i="3805"/>
  <c r="D687" i="3805"/>
  <c r="D686" i="3805"/>
  <c r="D685" i="3805"/>
  <c r="D684" i="3805"/>
  <c r="D683" i="3805"/>
  <c r="D682" i="3805"/>
  <c r="D681" i="3805"/>
  <c r="D680" i="3805"/>
  <c r="D679" i="3805"/>
  <c r="D678" i="3805"/>
  <c r="D677" i="3805"/>
  <c r="D676" i="3805"/>
  <c r="D675" i="3805"/>
  <c r="D674" i="3805"/>
  <c r="D673" i="3805"/>
  <c r="D672" i="3805"/>
  <c r="D671" i="3805"/>
  <c r="D670" i="3805"/>
  <c r="D669" i="3805"/>
  <c r="D668" i="3805"/>
  <c r="D667" i="3805"/>
  <c r="D666" i="3805"/>
  <c r="D665" i="3805"/>
  <c r="D664" i="3805"/>
  <c r="D663" i="3805"/>
  <c r="D662" i="3805"/>
  <c r="D661" i="3805"/>
  <c r="D660" i="3805"/>
  <c r="D659" i="3805"/>
  <c r="D658" i="3805"/>
  <c r="D657" i="3805"/>
  <c r="D656" i="3805"/>
  <c r="D655" i="3805"/>
  <c r="D654" i="3805"/>
  <c r="D653" i="3805"/>
  <c r="D652" i="3805"/>
  <c r="D651" i="3805"/>
  <c r="D650" i="3805"/>
  <c r="D649" i="3805"/>
  <c r="D648" i="3805"/>
  <c r="D647" i="3805"/>
  <c r="D646" i="3805"/>
  <c r="D645" i="3805"/>
  <c r="D644" i="3805"/>
  <c r="D643" i="3805"/>
  <c r="D642" i="3805"/>
  <c r="D641" i="3805"/>
  <c r="D640" i="3805"/>
  <c r="D639" i="3805"/>
  <c r="D638" i="3805"/>
  <c r="D637" i="3805"/>
  <c r="D636" i="3805"/>
  <c r="D635" i="3805"/>
  <c r="D634" i="3805"/>
  <c r="D633" i="3805"/>
  <c r="D632" i="3805"/>
  <c r="D631" i="3805"/>
  <c r="D630" i="3805"/>
  <c r="D629" i="3805"/>
  <c r="D628" i="3805"/>
  <c r="D627" i="3805"/>
  <c r="D626" i="3805"/>
  <c r="D625" i="3805"/>
  <c r="D624" i="3805"/>
  <c r="D623" i="3805"/>
  <c r="D622" i="3805"/>
  <c r="D621" i="3805"/>
  <c r="D620" i="3805"/>
  <c r="D619" i="3805"/>
  <c r="D618" i="3805"/>
  <c r="D617" i="3805"/>
  <c r="D616" i="3805"/>
  <c r="D615" i="3805"/>
  <c r="D614" i="3805"/>
  <c r="D613" i="3805"/>
  <c r="D612" i="3805"/>
  <c r="D611" i="3805"/>
  <c r="D610" i="3805"/>
  <c r="D609" i="3805"/>
  <c r="D608" i="3805"/>
  <c r="D607" i="3805"/>
  <c r="D606" i="3805"/>
  <c r="D605" i="3805"/>
  <c r="D604" i="3805"/>
  <c r="D603" i="3805"/>
  <c r="D602" i="3805"/>
  <c r="D601" i="3805"/>
  <c r="D600" i="3805"/>
  <c r="D599" i="3805"/>
  <c r="D598" i="3805"/>
  <c r="D597" i="3805"/>
  <c r="D596" i="3805"/>
  <c r="D595" i="3805"/>
  <c r="D594" i="3805"/>
  <c r="D593" i="3805"/>
  <c r="D592" i="3805"/>
  <c r="D591" i="3805"/>
  <c r="D590" i="3805"/>
  <c r="D589" i="3805"/>
  <c r="D588" i="3805"/>
  <c r="D587" i="3805"/>
  <c r="D586" i="3805"/>
  <c r="D585" i="3805"/>
  <c r="D584" i="3805"/>
  <c r="D583" i="3805"/>
  <c r="D582" i="3805"/>
  <c r="D581" i="3805"/>
  <c r="D580" i="3805"/>
  <c r="D579" i="3805"/>
  <c r="D578" i="3805"/>
  <c r="D577" i="3805"/>
  <c r="D576" i="3805"/>
  <c r="D575" i="3805"/>
  <c r="D574" i="3805"/>
  <c r="D573" i="3805"/>
  <c r="D572" i="3805"/>
  <c r="D571" i="3805"/>
  <c r="D570" i="3805"/>
  <c r="D569" i="3805"/>
  <c r="D568" i="3805"/>
  <c r="D567" i="3805"/>
  <c r="D566" i="3805"/>
  <c r="D565" i="3805"/>
  <c r="D564" i="3805"/>
  <c r="D563" i="3805"/>
  <c r="D562" i="3805"/>
  <c r="D561" i="3805"/>
  <c r="D560" i="3805"/>
  <c r="D559" i="3805"/>
  <c r="D558" i="3805"/>
  <c r="D557" i="3805"/>
  <c r="D556" i="3805"/>
  <c r="D555" i="3805"/>
  <c r="D554" i="3805"/>
  <c r="D553" i="3805"/>
  <c r="D552" i="3805"/>
  <c r="D551" i="3805"/>
  <c r="D550" i="3805"/>
  <c r="D549" i="3805"/>
  <c r="D548" i="3805"/>
  <c r="D547" i="3805"/>
  <c r="D546" i="3805"/>
  <c r="D545" i="3805"/>
  <c r="D544" i="3805"/>
  <c r="D543" i="3805"/>
  <c r="D542" i="3805"/>
  <c r="D541" i="3805"/>
  <c r="D540" i="3805"/>
  <c r="D539" i="3805"/>
  <c r="D538" i="3805"/>
  <c r="D537" i="3805"/>
  <c r="D536" i="3805"/>
  <c r="D535" i="3805"/>
  <c r="D534" i="3805"/>
  <c r="D533" i="3805"/>
  <c r="D532" i="3805"/>
  <c r="D531" i="3805"/>
  <c r="D530" i="3805"/>
  <c r="D529" i="3805"/>
  <c r="D528" i="3805"/>
  <c r="D527" i="3805"/>
  <c r="D526" i="3805"/>
  <c r="D525" i="3805"/>
  <c r="D524" i="3805"/>
  <c r="D523" i="3805"/>
  <c r="D522" i="3805"/>
  <c r="D521" i="3805"/>
  <c r="D520" i="3805"/>
  <c r="D519" i="3805"/>
  <c r="D518" i="3805"/>
  <c r="D517" i="3805"/>
  <c r="D516" i="3805"/>
  <c r="D515" i="3805"/>
  <c r="D514" i="3805"/>
  <c r="D513" i="3805"/>
  <c r="D512" i="3805"/>
  <c r="D511" i="3805"/>
  <c r="D510" i="3805"/>
  <c r="D509" i="3805"/>
  <c r="D508" i="3805"/>
  <c r="D507" i="3805"/>
  <c r="D506" i="3805"/>
  <c r="D505" i="3805"/>
  <c r="D504" i="3805"/>
  <c r="D503" i="3805"/>
  <c r="D502" i="3805"/>
  <c r="D501" i="3805"/>
  <c r="D500" i="3805"/>
  <c r="D499" i="3805"/>
  <c r="D498" i="3805"/>
  <c r="D497" i="3805"/>
  <c r="D496" i="3805"/>
  <c r="D495" i="3805"/>
  <c r="D494" i="3805"/>
  <c r="D493" i="3805"/>
  <c r="D492" i="3805"/>
  <c r="D491" i="3805"/>
  <c r="D490" i="3805"/>
  <c r="D489" i="3805"/>
  <c r="D488" i="3805"/>
  <c r="D487" i="3805"/>
  <c r="D486" i="3805"/>
  <c r="D485" i="3805"/>
  <c r="D484" i="3805"/>
  <c r="D483" i="3805"/>
  <c r="D482" i="3805"/>
  <c r="D481" i="3805"/>
  <c r="D480" i="3805"/>
  <c r="D479" i="3805"/>
  <c r="D478" i="3805"/>
  <c r="D477" i="3805"/>
  <c r="D476" i="3805"/>
  <c r="D475" i="3805"/>
  <c r="D474" i="3805"/>
  <c r="D473" i="3805"/>
  <c r="D472" i="3805"/>
  <c r="D471" i="3805"/>
  <c r="D470" i="3805"/>
  <c r="D469" i="3805"/>
  <c r="D468" i="3805"/>
  <c r="D467" i="3805"/>
  <c r="D466" i="3805"/>
  <c r="D465" i="3805"/>
  <c r="D464" i="3805"/>
  <c r="D463" i="3805"/>
  <c r="D462" i="3805"/>
  <c r="D461" i="3805"/>
  <c r="D460" i="3805"/>
  <c r="D459" i="3805"/>
  <c r="D458" i="3805"/>
  <c r="D457" i="3805"/>
  <c r="D456" i="3805"/>
  <c r="D455" i="3805"/>
  <c r="D454" i="3805"/>
  <c r="D453" i="3805"/>
  <c r="D452" i="3805"/>
  <c r="D451" i="3805"/>
  <c r="D450" i="3805"/>
  <c r="D449" i="3805"/>
  <c r="D448" i="3805"/>
  <c r="D447" i="3805"/>
  <c r="D446" i="3805"/>
  <c r="D445" i="3805"/>
  <c r="D444" i="3805"/>
  <c r="D443" i="3805"/>
  <c r="D442" i="3805"/>
  <c r="D441" i="3805"/>
  <c r="D440" i="3805"/>
  <c r="D439" i="3805"/>
  <c r="D438" i="3805"/>
  <c r="D437" i="3805"/>
  <c r="D436" i="3805"/>
  <c r="D435" i="3805"/>
  <c r="D434" i="3805"/>
  <c r="D433" i="3805"/>
  <c r="D432" i="3805"/>
  <c r="D431" i="3805"/>
  <c r="I379" i="3804"/>
  <c r="I378" i="3804"/>
  <c r="E797" i="3805" s="1"/>
  <c r="I377" i="3804"/>
  <c r="K377" i="3804" s="1"/>
  <c r="I376" i="3804"/>
  <c r="I375" i="3804"/>
  <c r="H366" i="3806" s="1"/>
  <c r="I374" i="3804"/>
  <c r="I364" i="3806" s="1"/>
  <c r="B793" i="3805"/>
  <c r="I373" i="3804"/>
  <c r="K373" i="3804" s="1"/>
  <c r="I372" i="3804"/>
  <c r="K372" i="3804" s="1"/>
  <c r="B363" i="3806"/>
  <c r="I371" i="3804"/>
  <c r="K371" i="3804" s="1"/>
  <c r="I370" i="3804"/>
  <c r="I372" i="3806" s="1"/>
  <c r="B789" i="3805"/>
  <c r="I369" i="3804"/>
  <c r="I371" i="3806" s="1"/>
  <c r="I368" i="3804"/>
  <c r="I367" i="3804"/>
  <c r="I366" i="3804"/>
  <c r="B785" i="3805"/>
  <c r="I365" i="3804"/>
  <c r="I355" i="3806" s="1"/>
  <c r="I364" i="3804"/>
  <c r="B354" i="3806"/>
  <c r="I363" i="3804"/>
  <c r="H353" i="3806" s="1"/>
  <c r="I362" i="3804"/>
  <c r="I361" i="3804"/>
  <c r="I360" i="3804"/>
  <c r="B350" i="3806"/>
  <c r="I359" i="3804"/>
  <c r="E778" i="3805" s="1"/>
  <c r="I358" i="3804"/>
  <c r="I348" i="3806" s="1"/>
  <c r="B777" i="3805"/>
  <c r="I357" i="3804"/>
  <c r="H347" i="3806" s="1"/>
  <c r="B776" i="3805"/>
  <c r="I356" i="3804"/>
  <c r="E775" i="3805" s="1"/>
  <c r="I355" i="3804"/>
  <c r="K355" i="3804" s="1"/>
  <c r="I354" i="3804"/>
  <c r="E773" i="3805" s="1"/>
  <c r="I353" i="3804"/>
  <c r="I352" i="3804"/>
  <c r="B343" i="3806"/>
  <c r="I351" i="3804"/>
  <c r="H341" i="3806" s="1"/>
  <c r="I350" i="3804"/>
  <c r="B769" i="3805"/>
  <c r="I349" i="3804"/>
  <c r="I348" i="3804"/>
  <c r="B338" i="3806"/>
  <c r="I347" i="3804"/>
  <c r="I346" i="3804"/>
  <c r="I345" i="3804"/>
  <c r="K345" i="3804" s="1"/>
  <c r="I344" i="3804"/>
  <c r="E763" i="3805" s="1"/>
  <c r="B335" i="3806"/>
  <c r="I343" i="3804"/>
  <c r="I342" i="3804"/>
  <c r="E761" i="3805" s="1"/>
  <c r="I341" i="3804"/>
  <c r="B760" i="3805"/>
  <c r="I340" i="3804"/>
  <c r="E759" i="3805" s="1"/>
  <c r="B331" i="3806"/>
  <c r="I339" i="3804"/>
  <c r="E758" i="3805" s="1"/>
  <c r="I338" i="3804"/>
  <c r="H328" i="3806" s="1"/>
  <c r="I337" i="3804"/>
  <c r="I336" i="3804"/>
  <c r="I335" i="3804"/>
  <c r="I334" i="3804"/>
  <c r="B753" i="3805"/>
  <c r="I333" i="3804"/>
  <c r="I332" i="3804"/>
  <c r="B751" i="3805"/>
  <c r="I331" i="3804"/>
  <c r="I330" i="3804"/>
  <c r="E749" i="3805" s="1"/>
  <c r="B320" i="3806"/>
  <c r="I329" i="3804"/>
  <c r="I328" i="3804"/>
  <c r="E747" i="3805" s="1"/>
  <c r="B747" i="3805"/>
  <c r="I327" i="3804"/>
  <c r="I317" i="3806" s="1"/>
  <c r="I326" i="3804"/>
  <c r="B316" i="3806"/>
  <c r="I325" i="3804"/>
  <c r="I315" i="3806" s="1"/>
  <c r="I324" i="3804"/>
  <c r="B315" i="3806"/>
  <c r="I323" i="3804"/>
  <c r="K323" i="3804" s="1"/>
  <c r="F742" i="3805" s="1"/>
  <c r="I322" i="3804"/>
  <c r="E741" i="3805" s="1"/>
  <c r="B313" i="3806"/>
  <c r="I321" i="3804"/>
  <c r="I320" i="3804"/>
  <c r="B310" i="3806"/>
  <c r="I319" i="3804"/>
  <c r="K319" i="3804" s="1"/>
  <c r="I318" i="3804"/>
  <c r="B308" i="3806"/>
  <c r="I317" i="3804"/>
  <c r="I316" i="3804"/>
  <c r="B307" i="3806"/>
  <c r="I315" i="3804"/>
  <c r="I314" i="3804"/>
  <c r="K314" i="3804" s="1"/>
  <c r="I313" i="3804"/>
  <c r="K313" i="3804" s="1"/>
  <c r="F732" i="3805" s="1"/>
  <c r="I312" i="3804"/>
  <c r="I311" i="3804"/>
  <c r="I310" i="3804"/>
  <c r="B729" i="3805"/>
  <c r="I309" i="3804"/>
  <c r="E728" i="3805" s="1"/>
  <c r="C311" i="3806"/>
  <c r="I308" i="3804"/>
  <c r="E727" i="3805" s="1"/>
  <c r="B298" i="3806"/>
  <c r="I307" i="3804"/>
  <c r="E726" i="3805" s="1"/>
  <c r="I306" i="3804"/>
  <c r="B725" i="3805"/>
  <c r="I305" i="3804"/>
  <c r="I304" i="3804"/>
  <c r="B723" i="3805"/>
  <c r="I303" i="3804"/>
  <c r="I302" i="3804"/>
  <c r="E721" i="3805" s="1"/>
  <c r="B721" i="3805"/>
  <c r="I301" i="3804"/>
  <c r="B720" i="3805"/>
  <c r="I300" i="3804"/>
  <c r="E719" i="3805" s="1"/>
  <c r="B291" i="3806"/>
  <c r="I299" i="3804"/>
  <c r="E718" i="3805" s="1"/>
  <c r="I298" i="3804"/>
  <c r="B289" i="3806"/>
  <c r="I297" i="3804"/>
  <c r="I296" i="3804"/>
  <c r="E715" i="3805" s="1"/>
  <c r="B715" i="3805"/>
  <c r="I295" i="3804"/>
  <c r="I285" i="3806" s="1"/>
  <c r="B714" i="3805"/>
  <c r="I294" i="3804"/>
  <c r="E713" i="3805" s="1"/>
  <c r="B713" i="3805"/>
  <c r="I293" i="3804"/>
  <c r="I292" i="3804"/>
  <c r="B283" i="3806"/>
  <c r="I291" i="3804"/>
  <c r="E710" i="3805" s="1"/>
  <c r="C281" i="3806"/>
  <c r="I290" i="3804"/>
  <c r="B709" i="3805"/>
  <c r="I289" i="3804"/>
  <c r="H279" i="3806" s="1"/>
  <c r="I288" i="3804"/>
  <c r="B707" i="3805"/>
  <c r="I287" i="3804"/>
  <c r="H278" i="3806" s="1"/>
  <c r="I286" i="3804"/>
  <c r="I276" i="3806" s="1"/>
  <c r="B276" i="3806"/>
  <c r="I285" i="3804"/>
  <c r="I284" i="3804"/>
  <c r="I274" i="3806" s="1"/>
  <c r="B703" i="3805"/>
  <c r="I283" i="3804"/>
  <c r="E702" i="3805" s="1"/>
  <c r="I282" i="3804"/>
  <c r="K282" i="3804" s="1"/>
  <c r="F701" i="3805" s="1"/>
  <c r="I281" i="3804"/>
  <c r="K281" i="3804" s="1"/>
  <c r="I280" i="3804"/>
  <c r="K280" i="3804" s="1"/>
  <c r="B699" i="3805"/>
  <c r="I279" i="3804"/>
  <c r="H269" i="3806" s="1"/>
  <c r="I278" i="3804"/>
  <c r="I277" i="3804"/>
  <c r="I276" i="3804"/>
  <c r="I275" i="3804"/>
  <c r="E694" i="3805" s="1"/>
  <c r="I274" i="3804"/>
  <c r="E693" i="3805" s="1"/>
  <c r="I273" i="3804"/>
  <c r="B692" i="3805"/>
  <c r="I272" i="3804"/>
  <c r="B691" i="3805"/>
  <c r="I271" i="3804"/>
  <c r="H261" i="3806" s="1"/>
  <c r="I270" i="3804"/>
  <c r="C272" i="3806"/>
  <c r="I269" i="3804"/>
  <c r="I259" i="3806" s="1"/>
  <c r="I268" i="3804"/>
  <c r="B687" i="3805"/>
  <c r="I267" i="3804"/>
  <c r="H258" i="3806" s="1"/>
  <c r="I266" i="3804"/>
  <c r="I265" i="3804"/>
  <c r="E684" i="3805" s="1"/>
  <c r="B256" i="3806"/>
  <c r="I264" i="3804"/>
  <c r="K264" i="3804" s="1"/>
  <c r="B683" i="3805"/>
  <c r="I263" i="3804"/>
  <c r="I262" i="3804"/>
  <c r="I261" i="3804"/>
  <c r="B680" i="3805"/>
  <c r="I260" i="3804"/>
  <c r="B679" i="3805"/>
  <c r="I259" i="3804"/>
  <c r="I258" i="3804"/>
  <c r="I257" i="3804"/>
  <c r="K257" i="3804" s="1"/>
  <c r="B248" i="3806"/>
  <c r="I256" i="3804"/>
  <c r="K256" i="3804" s="1"/>
  <c r="F675" i="3805" s="1"/>
  <c r="I255" i="3804"/>
  <c r="I254" i="3804"/>
  <c r="K254" i="3804" s="1"/>
  <c r="I253" i="3804"/>
  <c r="I252" i="3804"/>
  <c r="E671" i="3805" s="1"/>
  <c r="I251" i="3804"/>
  <c r="H242" i="3806" s="1"/>
  <c r="I250" i="3804"/>
  <c r="I249" i="3804"/>
  <c r="B240" i="3806"/>
  <c r="I248" i="3804"/>
  <c r="I238" i="3806" s="1"/>
  <c r="I247" i="3804"/>
  <c r="E666" i="3805" s="1"/>
  <c r="I246" i="3804"/>
  <c r="E665" i="3805" s="1"/>
  <c r="I245" i="3804"/>
  <c r="K245" i="3804" s="1"/>
  <c r="I244" i="3804"/>
  <c r="I243" i="3804"/>
  <c r="I242" i="3804"/>
  <c r="I241" i="3804"/>
  <c r="B232" i="3806"/>
  <c r="I240" i="3804"/>
  <c r="C230" i="3806"/>
  <c r="I239" i="3804"/>
  <c r="B658" i="3805"/>
  <c r="I238" i="3804"/>
  <c r="E657" i="3805" s="1"/>
  <c r="I237" i="3804"/>
  <c r="I236" i="3804"/>
  <c r="B655" i="3805"/>
  <c r="I235" i="3804"/>
  <c r="I234" i="3804"/>
  <c r="E653" i="3805" s="1"/>
  <c r="I233" i="3804"/>
  <c r="B224" i="3806"/>
  <c r="I232" i="3804"/>
  <c r="I234" i="3806" s="1"/>
  <c r="B651" i="3805"/>
  <c r="I231" i="3804"/>
  <c r="I230" i="3804"/>
  <c r="E649" i="3805" s="1"/>
  <c r="I229" i="3804"/>
  <c r="H219" i="3806" s="1"/>
  <c r="B220" i="3806"/>
  <c r="I228" i="3804"/>
  <c r="B647" i="3805"/>
  <c r="I227" i="3804"/>
  <c r="I226" i="3804"/>
  <c r="I225" i="3804"/>
  <c r="B216" i="3806"/>
  <c r="I224" i="3804"/>
  <c r="E643" i="3805" s="1"/>
  <c r="B643" i="3805"/>
  <c r="I223" i="3804"/>
  <c r="E642" i="3805" s="1"/>
  <c r="I222" i="3804"/>
  <c r="K222" i="3804" s="1"/>
  <c r="I221" i="3804"/>
  <c r="E640" i="3805" s="1"/>
  <c r="B212" i="3806"/>
  <c r="I220" i="3804"/>
  <c r="C210" i="3806"/>
  <c r="I219" i="3804"/>
  <c r="C221" i="3806"/>
  <c r="I218" i="3804"/>
  <c r="E637" i="3805" s="1"/>
  <c r="C220" i="3806"/>
  <c r="I217" i="3804"/>
  <c r="I207" i="3806" s="1"/>
  <c r="C207" i="3806"/>
  <c r="I216" i="3804"/>
  <c r="K216" i="3804" s="1"/>
  <c r="F635" i="3805" s="1"/>
  <c r="I215" i="3804"/>
  <c r="E634" i="3805" s="1"/>
  <c r="I214" i="3804"/>
  <c r="I213" i="3804"/>
  <c r="B632" i="3805"/>
  <c r="I212" i="3804"/>
  <c r="I211" i="3804"/>
  <c r="C213" i="3806"/>
  <c r="I210" i="3804"/>
  <c r="E629" i="3805" s="1"/>
  <c r="B629" i="3805"/>
  <c r="I209" i="3804"/>
  <c r="C199" i="3806"/>
  <c r="I208" i="3804"/>
  <c r="I207" i="3804"/>
  <c r="E626" i="3805" s="1"/>
  <c r="I206" i="3804"/>
  <c r="E625" i="3805" s="1"/>
  <c r="C208" i="3806"/>
  <c r="I205" i="3804"/>
  <c r="E624" i="3805" s="1"/>
  <c r="I204" i="3804"/>
  <c r="I194" i="3806" s="1"/>
  <c r="B623" i="3805"/>
  <c r="I203" i="3804"/>
  <c r="B622" i="3805"/>
  <c r="I202" i="3804"/>
  <c r="B621" i="3805"/>
  <c r="I201" i="3804"/>
  <c r="I200" i="3804"/>
  <c r="I199" i="3804"/>
  <c r="K199" i="3804" s="1"/>
  <c r="I198" i="3804"/>
  <c r="B188" i="3806"/>
  <c r="I197" i="3804"/>
  <c r="I196" i="3804"/>
  <c r="I195" i="3804"/>
  <c r="E614" i="3805" s="1"/>
  <c r="C197" i="3806"/>
  <c r="I194" i="3804"/>
  <c r="B613" i="3805"/>
  <c r="I193" i="3804"/>
  <c r="H183" i="3806" s="1"/>
  <c r="E612" i="3805"/>
  <c r="I192" i="3804"/>
  <c r="K192" i="3804" s="1"/>
  <c r="I191" i="3804"/>
  <c r="E610" i="3805" s="1"/>
  <c r="C193" i="3806"/>
  <c r="I190" i="3804"/>
  <c r="I189" i="3804"/>
  <c r="I188" i="3804"/>
  <c r="K188" i="3804" s="1"/>
  <c r="B607" i="3805"/>
  <c r="I187" i="3804"/>
  <c r="E606" i="3805" s="1"/>
  <c r="I186" i="3804"/>
  <c r="B605" i="3805"/>
  <c r="I185" i="3804"/>
  <c r="E604" i="3805" s="1"/>
  <c r="I184" i="3804"/>
  <c r="K184" i="3804" s="1"/>
  <c r="F603" i="3805" s="1"/>
  <c r="I183" i="3804"/>
  <c r="E602" i="3805" s="1"/>
  <c r="I182" i="3804"/>
  <c r="I181" i="3804"/>
  <c r="C183" i="3806"/>
  <c r="I180" i="3804"/>
  <c r="K180" i="3804" s="1"/>
  <c r="B599" i="3805"/>
  <c r="I179" i="3804"/>
  <c r="B169" i="3806"/>
  <c r="I178" i="3804"/>
  <c r="E597" i="3805" s="1"/>
  <c r="I177" i="3804"/>
  <c r="E596" i="3805" s="1"/>
  <c r="I176" i="3804"/>
  <c r="I175" i="3804"/>
  <c r="K175" i="3804" s="1"/>
  <c r="F594" i="3805" s="1"/>
  <c r="I174" i="3804"/>
  <c r="I173" i="3804"/>
  <c r="B592" i="3805"/>
  <c r="I172" i="3804"/>
  <c r="K172" i="3804" s="1"/>
  <c r="I171" i="3804"/>
  <c r="K171" i="3804" s="1"/>
  <c r="F590" i="3805" s="1"/>
  <c r="B590" i="3805"/>
  <c r="I170" i="3804"/>
  <c r="I169" i="3804"/>
  <c r="I168" i="3804"/>
  <c r="I167" i="3804"/>
  <c r="B586" i="3805"/>
  <c r="I166" i="3804"/>
  <c r="I165" i="3804"/>
  <c r="B156" i="3806"/>
  <c r="I164" i="3804"/>
  <c r="B583" i="3805"/>
  <c r="I163" i="3804"/>
  <c r="B154" i="3806"/>
  <c r="I162" i="3804"/>
  <c r="I161" i="3804"/>
  <c r="E580" i="3805" s="1"/>
  <c r="I160" i="3804"/>
  <c r="B579" i="3805"/>
  <c r="I159" i="3804"/>
  <c r="K159" i="3804" s="1"/>
  <c r="I158" i="3804"/>
  <c r="K158" i="3804" s="1"/>
  <c r="B577" i="3805"/>
  <c r="I157" i="3804"/>
  <c r="I156" i="3804"/>
  <c r="I146" i="3806" s="1"/>
  <c r="B575" i="3805"/>
  <c r="I155" i="3804"/>
  <c r="E574" i="3805" s="1"/>
  <c r="I154" i="3804"/>
  <c r="B573" i="3805"/>
  <c r="I153" i="3804"/>
  <c r="I152" i="3804"/>
  <c r="I142" i="3806" s="1"/>
  <c r="B571" i="3805"/>
  <c r="I151" i="3804"/>
  <c r="E570" i="3805" s="1"/>
  <c r="B570" i="3805"/>
  <c r="I150" i="3804"/>
  <c r="I149" i="3804"/>
  <c r="B568" i="3805"/>
  <c r="I148" i="3804"/>
  <c r="B567" i="3805"/>
  <c r="I147" i="3804"/>
  <c r="E566" i="3805" s="1"/>
  <c r="I146" i="3804"/>
  <c r="E565" i="3805" s="1"/>
  <c r="I145" i="3804"/>
  <c r="B564" i="3805"/>
  <c r="I144" i="3804"/>
  <c r="E563" i="3805" s="1"/>
  <c r="B563" i="3805"/>
  <c r="I143" i="3804"/>
  <c r="E562" i="3805"/>
  <c r="I142" i="3804"/>
  <c r="H132" i="3806" s="1"/>
  <c r="B133" i="3806"/>
  <c r="I141" i="3804"/>
  <c r="C131" i="3806"/>
  <c r="I140" i="3804"/>
  <c r="B559" i="3805"/>
  <c r="I139" i="3804"/>
  <c r="I138" i="3804"/>
  <c r="E557" i="3805" s="1"/>
  <c r="B557" i="3805"/>
  <c r="I137" i="3804"/>
  <c r="B128" i="3806"/>
  <c r="I136" i="3804"/>
  <c r="E555" i="3805" s="1"/>
  <c r="I135" i="3804"/>
  <c r="I134" i="3804"/>
  <c r="I133" i="3804"/>
  <c r="C123" i="3806"/>
  <c r="I132" i="3804"/>
  <c r="I131" i="3804"/>
  <c r="E550" i="3805" s="1"/>
  <c r="B550" i="3805"/>
  <c r="I130" i="3804"/>
  <c r="E549" i="3805" s="1"/>
  <c r="B549" i="3805"/>
  <c r="I129" i="3804"/>
  <c r="K129" i="3804" s="1"/>
  <c r="E548" i="3805"/>
  <c r="I128" i="3804"/>
  <c r="H118" i="3806" s="1"/>
  <c r="B547" i="3805"/>
  <c r="I127" i="3804"/>
  <c r="E546" i="3805"/>
  <c r="I126" i="3804"/>
  <c r="K126" i="3804" s="1"/>
  <c r="I125" i="3804"/>
  <c r="B544" i="3805"/>
  <c r="I124" i="3804"/>
  <c r="K124" i="3804" s="1"/>
  <c r="F543" i="3805" s="1"/>
  <c r="I123" i="3804"/>
  <c r="E542" i="3805" s="1"/>
  <c r="B542" i="3805"/>
  <c r="I122" i="3804"/>
  <c r="E541" i="3805" s="1"/>
  <c r="B112" i="3806"/>
  <c r="I121" i="3804"/>
  <c r="K121" i="3804" s="1"/>
  <c r="I120" i="3804"/>
  <c r="B539" i="3805"/>
  <c r="I119" i="3804"/>
  <c r="K119" i="3804" s="1"/>
  <c r="F538" i="3805" s="1"/>
  <c r="B538" i="3805"/>
  <c r="I118" i="3804"/>
  <c r="B537" i="3805"/>
  <c r="I117" i="3804"/>
  <c r="I107" i="3806" s="1"/>
  <c r="I116" i="3804"/>
  <c r="I115" i="3804"/>
  <c r="E534" i="3805" s="1"/>
  <c r="B534" i="3805"/>
  <c r="I114" i="3804"/>
  <c r="B533" i="3805"/>
  <c r="I113" i="3804"/>
  <c r="B532" i="3805"/>
  <c r="I112" i="3804"/>
  <c r="E531" i="3805" s="1"/>
  <c r="I111" i="3804"/>
  <c r="E530" i="3805"/>
  <c r="B530" i="3805"/>
  <c r="I110" i="3804"/>
  <c r="B529" i="3805"/>
  <c r="I109" i="3804"/>
  <c r="C111" i="3806"/>
  <c r="I108" i="3804"/>
  <c r="B527" i="3805"/>
  <c r="I107" i="3804"/>
  <c r="E526" i="3805" s="1"/>
  <c r="C97" i="3806"/>
  <c r="I106" i="3804"/>
  <c r="K106" i="3804" s="1"/>
  <c r="I105" i="3804"/>
  <c r="B524" i="3805"/>
  <c r="I104" i="3804"/>
  <c r="E523" i="3805" s="1"/>
  <c r="B523" i="3805"/>
  <c r="I103" i="3804"/>
  <c r="E522" i="3805" s="1"/>
  <c r="C105" i="3806"/>
  <c r="I102" i="3804"/>
  <c r="B521" i="3805"/>
  <c r="I101" i="3804"/>
  <c r="E520" i="3805" s="1"/>
  <c r="I100" i="3804"/>
  <c r="E519" i="3805" s="1"/>
  <c r="I99" i="3804"/>
  <c r="B518" i="3805"/>
  <c r="I98" i="3804"/>
  <c r="K98" i="3804" s="1"/>
  <c r="F517" i="3805" s="1"/>
  <c r="B517" i="3805"/>
  <c r="I97" i="3804"/>
  <c r="E516" i="3805" s="1"/>
  <c r="I96" i="3804"/>
  <c r="B515" i="3805"/>
  <c r="I95" i="3804"/>
  <c r="H85" i="3806" s="1"/>
  <c r="C85" i="3806"/>
  <c r="I94" i="3804"/>
  <c r="B513" i="3805"/>
  <c r="I93" i="3804"/>
  <c r="I83" i="3806" s="1"/>
  <c r="B512" i="3805"/>
  <c r="I92" i="3804"/>
  <c r="I91" i="3804"/>
  <c r="C81" i="3806"/>
  <c r="I90" i="3804"/>
  <c r="E509" i="3805" s="1"/>
  <c r="B509" i="3805"/>
  <c r="I89" i="3804"/>
  <c r="K89" i="3804" s="1"/>
  <c r="I88" i="3804"/>
  <c r="E507" i="3805" s="1"/>
  <c r="B507" i="3805"/>
  <c r="I87" i="3804"/>
  <c r="I86" i="3804"/>
  <c r="E505" i="3805" s="1"/>
  <c r="I85" i="3804"/>
  <c r="I84" i="3804"/>
  <c r="B503" i="3805"/>
  <c r="I83" i="3804"/>
  <c r="B502" i="3805"/>
  <c r="I82" i="3804"/>
  <c r="K82" i="3804" s="1"/>
  <c r="F501" i="3805" s="1"/>
  <c r="I81" i="3804"/>
  <c r="E500" i="3805" s="1"/>
  <c r="I80" i="3804"/>
  <c r="K80" i="3804" s="1"/>
  <c r="F499" i="3805" s="1"/>
  <c r="I79" i="3804"/>
  <c r="E498" i="3805" s="1"/>
  <c r="I78" i="3804"/>
  <c r="B497" i="3805"/>
  <c r="I77" i="3804"/>
  <c r="H67" i="3806" s="1"/>
  <c r="I76" i="3804"/>
  <c r="B66" i="3806"/>
  <c r="I75" i="3804"/>
  <c r="B494" i="3805"/>
  <c r="I74" i="3804"/>
  <c r="K74" i="3804" s="1"/>
  <c r="F493" i="3805" s="1"/>
  <c r="B493" i="3805"/>
  <c r="I73" i="3804"/>
  <c r="K73" i="3804" s="1"/>
  <c r="F492" i="3805" s="1"/>
  <c r="E492" i="3805"/>
  <c r="C75" i="3806"/>
  <c r="I72" i="3804"/>
  <c r="B491" i="3805"/>
  <c r="I71" i="3804"/>
  <c r="E490" i="3805" s="1"/>
  <c r="I70" i="3804"/>
  <c r="B489" i="3805"/>
  <c r="I69" i="3804"/>
  <c r="I68" i="3804"/>
  <c r="B487" i="3805"/>
  <c r="I67" i="3804"/>
  <c r="I66" i="3804"/>
  <c r="E485" i="3805" s="1"/>
  <c r="B485" i="3805"/>
  <c r="I65" i="3804"/>
  <c r="K65" i="3804" s="1"/>
  <c r="I64" i="3804"/>
  <c r="I63" i="3804"/>
  <c r="I62" i="3804"/>
  <c r="K62" i="3804" s="1"/>
  <c r="B481" i="3805"/>
  <c r="I61" i="3804"/>
  <c r="B480" i="3805"/>
  <c r="I60" i="3804"/>
  <c r="B479" i="3805"/>
  <c r="I59" i="3804"/>
  <c r="I49" i="3806" s="1"/>
  <c r="B478" i="3805"/>
  <c r="I58" i="3804"/>
  <c r="B477" i="3805"/>
  <c r="I57" i="3804"/>
  <c r="E476" i="3805" s="1"/>
  <c r="I56" i="3804"/>
  <c r="K56" i="3804" s="1"/>
  <c r="B475" i="3805"/>
  <c r="I55" i="3804"/>
  <c r="B474" i="3805"/>
  <c r="I54" i="3804"/>
  <c r="H45" i="3806" s="1"/>
  <c r="B473" i="3805"/>
  <c r="I53" i="3804"/>
  <c r="E472" i="3805" s="1"/>
  <c r="B472" i="3805"/>
  <c r="I52" i="3804"/>
  <c r="C42" i="3806"/>
  <c r="I51" i="3804"/>
  <c r="K51" i="3804" s="1"/>
  <c r="B470" i="3805"/>
  <c r="I50" i="3804"/>
  <c r="K50" i="3804" s="1"/>
  <c r="B469" i="3805"/>
  <c r="I49" i="3804"/>
  <c r="E468" i="3805" s="1"/>
  <c r="B468" i="3805"/>
  <c r="I48" i="3804"/>
  <c r="I50" i="3806" s="1"/>
  <c r="B467" i="3805"/>
  <c r="I47" i="3804"/>
  <c r="B466" i="3805"/>
  <c r="I46" i="3804"/>
  <c r="B465" i="3805"/>
  <c r="I45" i="3804"/>
  <c r="I44" i="3804"/>
  <c r="I34" i="3806" s="1"/>
  <c r="C34" i="3806"/>
  <c r="I43" i="3804"/>
  <c r="I33" i="3806" s="1"/>
  <c r="B462" i="3805"/>
  <c r="I42" i="3804"/>
  <c r="K42" i="3804" s="1"/>
  <c r="B461" i="3805"/>
  <c r="I41" i="3804"/>
  <c r="I40" i="3804"/>
  <c r="E459" i="3805" s="1"/>
  <c r="B459" i="3805"/>
  <c r="I39" i="3804"/>
  <c r="E458" i="3805" s="1"/>
  <c r="I38" i="3804"/>
  <c r="E457" i="3805" s="1"/>
  <c r="B457" i="3805"/>
  <c r="I37" i="3804"/>
  <c r="I36" i="3804"/>
  <c r="K36" i="3804" s="1"/>
  <c r="I35" i="3804"/>
  <c r="B454" i="3805"/>
  <c r="I34" i="3804"/>
  <c r="K34" i="3804" s="1"/>
  <c r="I33" i="3804"/>
  <c r="B452" i="3805"/>
  <c r="I32" i="3804"/>
  <c r="B451" i="3805"/>
  <c r="I31" i="3804"/>
  <c r="E450" i="3805" s="1"/>
  <c r="I30" i="3804"/>
  <c r="E449" i="3805" s="1"/>
  <c r="I29" i="3804"/>
  <c r="E448" i="3805" s="1"/>
  <c r="B448" i="3805"/>
  <c r="I28" i="3804"/>
  <c r="I30" i="3806" s="1"/>
  <c r="B447" i="3805"/>
  <c r="I27" i="3804"/>
  <c r="K27" i="3804" s="1"/>
  <c r="B446" i="3805"/>
  <c r="I26" i="3804"/>
  <c r="I25" i="3804"/>
  <c r="B444" i="3805"/>
  <c r="I24" i="3804"/>
  <c r="B443" i="3805"/>
  <c r="I23" i="3804"/>
  <c r="K23" i="3804" s="1"/>
  <c r="F442" i="3805" s="1"/>
  <c r="I22" i="3804"/>
  <c r="B441" i="3805"/>
  <c r="I21" i="3804"/>
  <c r="K21" i="3804" s="1"/>
  <c r="F440" i="3805" s="1"/>
  <c r="B440" i="3805"/>
  <c r="I20" i="3804"/>
  <c r="B439" i="3805"/>
  <c r="I19" i="3804"/>
  <c r="K19" i="3804" s="1"/>
  <c r="B438" i="3805"/>
  <c r="I18" i="3804"/>
  <c r="E437" i="3805" s="1"/>
  <c r="B437" i="3805"/>
  <c r="I17" i="3804"/>
  <c r="B436" i="3805"/>
  <c r="I16" i="3804"/>
  <c r="K16" i="3804" s="1"/>
  <c r="F435" i="3805" s="1"/>
  <c r="B435" i="3805"/>
  <c r="I15" i="3804"/>
  <c r="B434" i="3805"/>
  <c r="I14" i="3804"/>
  <c r="K14" i="3804" s="1"/>
  <c r="B433" i="3805"/>
  <c r="I13" i="3804"/>
  <c r="B432" i="3805"/>
  <c r="I12" i="3804"/>
  <c r="B431" i="3805"/>
  <c r="J543" i="3803"/>
  <c r="G543" i="3803"/>
  <c r="D543" i="3803"/>
  <c r="K543" i="3803" s="1"/>
  <c r="J542" i="3803"/>
  <c r="G542" i="3803"/>
  <c r="D542" i="3803"/>
  <c r="J541" i="3803"/>
  <c r="G541" i="3803"/>
  <c r="D541" i="3803"/>
  <c r="I540" i="3803"/>
  <c r="H540" i="3803"/>
  <c r="F540" i="3803"/>
  <c r="E540" i="3803"/>
  <c r="C540" i="3803"/>
  <c r="B540" i="3803"/>
  <c r="J539" i="3803"/>
  <c r="G539" i="3803"/>
  <c r="D539" i="3803"/>
  <c r="J538" i="3803"/>
  <c r="G538" i="3803"/>
  <c r="D538" i="3803"/>
  <c r="J537" i="3803"/>
  <c r="G537" i="3803"/>
  <c r="D537" i="3803"/>
  <c r="I536" i="3803"/>
  <c r="H536" i="3803"/>
  <c r="F536" i="3803"/>
  <c r="E536" i="3803"/>
  <c r="E532" i="3803" s="1"/>
  <c r="C536" i="3803"/>
  <c r="C532" i="3803" s="1"/>
  <c r="B536" i="3803"/>
  <c r="J535" i="3803"/>
  <c r="G535" i="3803"/>
  <c r="D535" i="3803"/>
  <c r="J534" i="3803"/>
  <c r="G534" i="3803"/>
  <c r="D534" i="3803"/>
  <c r="J533" i="3803"/>
  <c r="G533" i="3803"/>
  <c r="D533" i="3803"/>
  <c r="I531" i="3803"/>
  <c r="H531" i="3803"/>
  <c r="F531" i="3803"/>
  <c r="E531" i="3803"/>
  <c r="C531" i="3803"/>
  <c r="B531" i="3803"/>
  <c r="J530" i="3803"/>
  <c r="G530" i="3803"/>
  <c r="D530" i="3803"/>
  <c r="J529" i="3803"/>
  <c r="G529" i="3803"/>
  <c r="D529" i="3803"/>
  <c r="K529" i="3803" s="1"/>
  <c r="J528" i="3803"/>
  <c r="G528" i="3803"/>
  <c r="D528" i="3803"/>
  <c r="I527" i="3803"/>
  <c r="H527" i="3803"/>
  <c r="F527" i="3803"/>
  <c r="E527" i="3803"/>
  <c r="C527" i="3803"/>
  <c r="B527" i="3803"/>
  <c r="J526" i="3803"/>
  <c r="G526" i="3803"/>
  <c r="D526" i="3803"/>
  <c r="J525" i="3803"/>
  <c r="G525" i="3803"/>
  <c r="D525" i="3803"/>
  <c r="J524" i="3803"/>
  <c r="K524" i="3803" s="1"/>
  <c r="G524" i="3803"/>
  <c r="D524" i="3803"/>
  <c r="I523" i="3803"/>
  <c r="H523" i="3803"/>
  <c r="F523" i="3803"/>
  <c r="E523" i="3803"/>
  <c r="C523" i="3803"/>
  <c r="B523" i="3803"/>
  <c r="J522" i="3803"/>
  <c r="G522" i="3803"/>
  <c r="D522" i="3803"/>
  <c r="J521" i="3803"/>
  <c r="G521" i="3803"/>
  <c r="D521" i="3803"/>
  <c r="J520" i="3803"/>
  <c r="G520" i="3803"/>
  <c r="D520" i="3803"/>
  <c r="I519" i="3803"/>
  <c r="H519" i="3803"/>
  <c r="F519" i="3803"/>
  <c r="E519" i="3803"/>
  <c r="C519" i="3803"/>
  <c r="B519" i="3803"/>
  <c r="J518" i="3803"/>
  <c r="G518" i="3803"/>
  <c r="D518" i="3803"/>
  <c r="J517" i="3803"/>
  <c r="G517" i="3803"/>
  <c r="D517" i="3803"/>
  <c r="J516" i="3803"/>
  <c r="G516" i="3803"/>
  <c r="D516" i="3803"/>
  <c r="I514" i="3803"/>
  <c r="H514" i="3803"/>
  <c r="F514" i="3803"/>
  <c r="E514" i="3803"/>
  <c r="C514" i="3803"/>
  <c r="B514" i="3803"/>
  <c r="J513" i="3803"/>
  <c r="G513" i="3803"/>
  <c r="D513" i="3803"/>
  <c r="J512" i="3803"/>
  <c r="G512" i="3803"/>
  <c r="D512" i="3803"/>
  <c r="J511" i="3803"/>
  <c r="G511" i="3803"/>
  <c r="G514" i="3803" s="1"/>
  <c r="D511" i="3803"/>
  <c r="I510" i="3803"/>
  <c r="H510" i="3803"/>
  <c r="F510" i="3803"/>
  <c r="E510" i="3803"/>
  <c r="C510" i="3803"/>
  <c r="B510" i="3803"/>
  <c r="J509" i="3803"/>
  <c r="G509" i="3803"/>
  <c r="D509" i="3803"/>
  <c r="J508" i="3803"/>
  <c r="G508" i="3803"/>
  <c r="D508" i="3803"/>
  <c r="J507" i="3803"/>
  <c r="G507" i="3803"/>
  <c r="D507" i="3803"/>
  <c r="I506" i="3803"/>
  <c r="H506" i="3803"/>
  <c r="F506" i="3803"/>
  <c r="E506" i="3803"/>
  <c r="C506" i="3803"/>
  <c r="B506" i="3803"/>
  <c r="J505" i="3803"/>
  <c r="G505" i="3803"/>
  <c r="D505" i="3803"/>
  <c r="J504" i="3803"/>
  <c r="G504" i="3803"/>
  <c r="D504" i="3803"/>
  <c r="J503" i="3803"/>
  <c r="G503" i="3803"/>
  <c r="D503" i="3803"/>
  <c r="I502" i="3803"/>
  <c r="H502" i="3803"/>
  <c r="F502" i="3803"/>
  <c r="E502" i="3803"/>
  <c r="C502" i="3803"/>
  <c r="B502" i="3803"/>
  <c r="J501" i="3803"/>
  <c r="J502" i="3803" s="1"/>
  <c r="G501" i="3803"/>
  <c r="D501" i="3803"/>
  <c r="J500" i="3803"/>
  <c r="G500" i="3803"/>
  <c r="D500" i="3803"/>
  <c r="J499" i="3803"/>
  <c r="G499" i="3803"/>
  <c r="D499" i="3803"/>
  <c r="K499" i="3803" s="1"/>
  <c r="I497" i="3803"/>
  <c r="H497" i="3803"/>
  <c r="F497" i="3803"/>
  <c r="E497" i="3803"/>
  <c r="C497" i="3803"/>
  <c r="B497" i="3803"/>
  <c r="J495" i="3803"/>
  <c r="G495" i="3803"/>
  <c r="D495" i="3803"/>
  <c r="J494" i="3803"/>
  <c r="G494" i="3803"/>
  <c r="D494" i="3803"/>
  <c r="K494" i="3803" s="1"/>
  <c r="I493" i="3803"/>
  <c r="H493" i="3803"/>
  <c r="F493" i="3803"/>
  <c r="E493" i="3803"/>
  <c r="C493" i="3803"/>
  <c r="B493" i="3803"/>
  <c r="J492" i="3803"/>
  <c r="G492" i="3803"/>
  <c r="D492" i="3803"/>
  <c r="J491" i="3803"/>
  <c r="G491" i="3803"/>
  <c r="D491" i="3803"/>
  <c r="J490" i="3803"/>
  <c r="G490" i="3803"/>
  <c r="D490" i="3803"/>
  <c r="I489" i="3803"/>
  <c r="H489" i="3803"/>
  <c r="F489" i="3803"/>
  <c r="E489" i="3803"/>
  <c r="C489" i="3803"/>
  <c r="B489" i="3803"/>
  <c r="J488" i="3803"/>
  <c r="G488" i="3803"/>
  <c r="D488" i="3803"/>
  <c r="J487" i="3803"/>
  <c r="G487" i="3803"/>
  <c r="D487" i="3803"/>
  <c r="J486" i="3803"/>
  <c r="G486" i="3803"/>
  <c r="D486" i="3803"/>
  <c r="I485" i="3803"/>
  <c r="H485" i="3803"/>
  <c r="F485" i="3803"/>
  <c r="E485" i="3803"/>
  <c r="C485" i="3803"/>
  <c r="B485" i="3803"/>
  <c r="J484" i="3803"/>
  <c r="G484" i="3803"/>
  <c r="D484" i="3803"/>
  <c r="J483" i="3803"/>
  <c r="G483" i="3803"/>
  <c r="D483" i="3803"/>
  <c r="J482" i="3803"/>
  <c r="G482" i="3803"/>
  <c r="D482" i="3803"/>
  <c r="K480" i="3803"/>
  <c r="J480" i="3803"/>
  <c r="I480" i="3803"/>
  <c r="H480" i="3803"/>
  <c r="G480" i="3803"/>
  <c r="F480" i="3803"/>
  <c r="E480" i="3803"/>
  <c r="D480" i="3803"/>
  <c r="C480" i="3803"/>
  <c r="B480" i="3803"/>
  <c r="I476" i="3803"/>
  <c r="H476" i="3803"/>
  <c r="F476" i="3803"/>
  <c r="E476" i="3803"/>
  <c r="C476" i="3803"/>
  <c r="B476" i="3803"/>
  <c r="J473" i="3803"/>
  <c r="J476" i="3803" s="1"/>
  <c r="G473" i="3803"/>
  <c r="G476" i="3803" s="1"/>
  <c r="D473" i="3803"/>
  <c r="D476" i="3803" s="1"/>
  <c r="I472" i="3803"/>
  <c r="H472" i="3803"/>
  <c r="F472" i="3803"/>
  <c r="E472" i="3803"/>
  <c r="C472" i="3803"/>
  <c r="B472" i="3803"/>
  <c r="J471" i="3803"/>
  <c r="G471" i="3803"/>
  <c r="D471" i="3803"/>
  <c r="J470" i="3803"/>
  <c r="G470" i="3803"/>
  <c r="D470" i="3803"/>
  <c r="J469" i="3803"/>
  <c r="G469" i="3803"/>
  <c r="D469" i="3803"/>
  <c r="I468" i="3803"/>
  <c r="H468" i="3803"/>
  <c r="F468" i="3803"/>
  <c r="E468" i="3803"/>
  <c r="C468" i="3803"/>
  <c r="B468" i="3803"/>
  <c r="J467" i="3803"/>
  <c r="G467" i="3803"/>
  <c r="D467" i="3803"/>
  <c r="J466" i="3803"/>
  <c r="G466" i="3803"/>
  <c r="D466" i="3803"/>
  <c r="J465" i="3803"/>
  <c r="G465" i="3803"/>
  <c r="D465" i="3803"/>
  <c r="I463" i="3803"/>
  <c r="H463" i="3803"/>
  <c r="F463" i="3803"/>
  <c r="E463" i="3803"/>
  <c r="C463" i="3803"/>
  <c r="B463" i="3803"/>
  <c r="J462" i="3803"/>
  <c r="G462" i="3803"/>
  <c r="D462" i="3803"/>
  <c r="J461" i="3803"/>
  <c r="G461" i="3803"/>
  <c r="D461" i="3803"/>
  <c r="J460" i="3803"/>
  <c r="G460" i="3803"/>
  <c r="D460" i="3803"/>
  <c r="K460" i="3803" s="1"/>
  <c r="I459" i="3803"/>
  <c r="H459" i="3803"/>
  <c r="F459" i="3803"/>
  <c r="E459" i="3803"/>
  <c r="C459" i="3803"/>
  <c r="B459" i="3803"/>
  <c r="J458" i="3803"/>
  <c r="G458" i="3803"/>
  <c r="D458" i="3803"/>
  <c r="J457" i="3803"/>
  <c r="G457" i="3803"/>
  <c r="D457" i="3803"/>
  <c r="J456" i="3803"/>
  <c r="G456" i="3803"/>
  <c r="D456" i="3803"/>
  <c r="I455" i="3803"/>
  <c r="H455" i="3803"/>
  <c r="F455" i="3803"/>
  <c r="E455" i="3803"/>
  <c r="C455" i="3803"/>
  <c r="B455" i="3803"/>
  <c r="J454" i="3803"/>
  <c r="G454" i="3803"/>
  <c r="D454" i="3803"/>
  <c r="J453" i="3803"/>
  <c r="G453" i="3803"/>
  <c r="D453" i="3803"/>
  <c r="J452" i="3803"/>
  <c r="G452" i="3803"/>
  <c r="D452" i="3803"/>
  <c r="I451" i="3803"/>
  <c r="H451" i="3803"/>
  <c r="F451" i="3803"/>
  <c r="E451" i="3803"/>
  <c r="C451" i="3803"/>
  <c r="B451" i="3803"/>
  <c r="J450" i="3803"/>
  <c r="G450" i="3803"/>
  <c r="D450" i="3803"/>
  <c r="J449" i="3803"/>
  <c r="G449" i="3803"/>
  <c r="D449" i="3803"/>
  <c r="J448" i="3803"/>
  <c r="G448" i="3803"/>
  <c r="D448" i="3803"/>
  <c r="I446" i="3803"/>
  <c r="H446" i="3803"/>
  <c r="F446" i="3803"/>
  <c r="E446" i="3803"/>
  <c r="C446" i="3803"/>
  <c r="B446" i="3803"/>
  <c r="J445" i="3803"/>
  <c r="G445" i="3803"/>
  <c r="D445" i="3803"/>
  <c r="J444" i="3803"/>
  <c r="G444" i="3803"/>
  <c r="D444" i="3803"/>
  <c r="J443" i="3803"/>
  <c r="G443" i="3803"/>
  <c r="D443" i="3803"/>
  <c r="I442" i="3803"/>
  <c r="H442" i="3803"/>
  <c r="F442" i="3803"/>
  <c r="E442" i="3803"/>
  <c r="C442" i="3803"/>
  <c r="B442" i="3803"/>
  <c r="J441" i="3803"/>
  <c r="G441" i="3803"/>
  <c r="D441" i="3803"/>
  <c r="J440" i="3803"/>
  <c r="G440" i="3803"/>
  <c r="D440" i="3803"/>
  <c r="J439" i="3803"/>
  <c r="G439" i="3803"/>
  <c r="D439" i="3803"/>
  <c r="I438" i="3803"/>
  <c r="H438" i="3803"/>
  <c r="F438" i="3803"/>
  <c r="E438" i="3803"/>
  <c r="C438" i="3803"/>
  <c r="B438" i="3803"/>
  <c r="J437" i="3803"/>
  <c r="G437" i="3803"/>
  <c r="D437" i="3803"/>
  <c r="J436" i="3803"/>
  <c r="G436" i="3803"/>
  <c r="D436" i="3803"/>
  <c r="J435" i="3803"/>
  <c r="G435" i="3803"/>
  <c r="D435" i="3803"/>
  <c r="I434" i="3803"/>
  <c r="H434" i="3803"/>
  <c r="F434" i="3803"/>
  <c r="E434" i="3803"/>
  <c r="C434" i="3803"/>
  <c r="B434" i="3803"/>
  <c r="J433" i="3803"/>
  <c r="G433" i="3803"/>
  <c r="D433" i="3803"/>
  <c r="J432" i="3803"/>
  <c r="G432" i="3803"/>
  <c r="D432" i="3803"/>
  <c r="J431" i="3803"/>
  <c r="G431" i="3803"/>
  <c r="D431" i="3803"/>
  <c r="I429" i="3803"/>
  <c r="H429" i="3803"/>
  <c r="F429" i="3803"/>
  <c r="E429" i="3803"/>
  <c r="C429" i="3803"/>
  <c r="B429" i="3803"/>
  <c r="J428" i="3803"/>
  <c r="G428" i="3803"/>
  <c r="D428" i="3803"/>
  <c r="J427" i="3803"/>
  <c r="G427" i="3803"/>
  <c r="D427" i="3803"/>
  <c r="J426" i="3803"/>
  <c r="G426" i="3803"/>
  <c r="D426" i="3803"/>
  <c r="K426" i="3803" s="1"/>
  <c r="I425" i="3803"/>
  <c r="H425" i="3803"/>
  <c r="F425" i="3803"/>
  <c r="E425" i="3803"/>
  <c r="C425" i="3803"/>
  <c r="B425" i="3803"/>
  <c r="J424" i="3803"/>
  <c r="G424" i="3803"/>
  <c r="D424" i="3803"/>
  <c r="J423" i="3803"/>
  <c r="G423" i="3803"/>
  <c r="D423" i="3803"/>
  <c r="J422" i="3803"/>
  <c r="G422" i="3803"/>
  <c r="D422" i="3803"/>
  <c r="I421" i="3803"/>
  <c r="H421" i="3803"/>
  <c r="F421" i="3803"/>
  <c r="E421" i="3803"/>
  <c r="C421" i="3803"/>
  <c r="B421" i="3803"/>
  <c r="J420" i="3803"/>
  <c r="G420" i="3803"/>
  <c r="D420" i="3803"/>
  <c r="J419" i="3803"/>
  <c r="G419" i="3803"/>
  <c r="D419" i="3803"/>
  <c r="J418" i="3803"/>
  <c r="G418" i="3803"/>
  <c r="D418" i="3803"/>
  <c r="I417" i="3803"/>
  <c r="H417" i="3803"/>
  <c r="F417" i="3803"/>
  <c r="E417" i="3803"/>
  <c r="C417" i="3803"/>
  <c r="B417" i="3803"/>
  <c r="J416" i="3803"/>
  <c r="G416" i="3803"/>
  <c r="D416" i="3803"/>
  <c r="J415" i="3803"/>
  <c r="G415" i="3803"/>
  <c r="D415" i="3803"/>
  <c r="J414" i="3803"/>
  <c r="G414" i="3803"/>
  <c r="D414" i="3803"/>
  <c r="I412" i="3803"/>
  <c r="H412" i="3803"/>
  <c r="F412" i="3803"/>
  <c r="E412" i="3803"/>
  <c r="C412" i="3803"/>
  <c r="B412" i="3803"/>
  <c r="J411" i="3803"/>
  <c r="G411" i="3803"/>
  <c r="D411" i="3803"/>
  <c r="J410" i="3803"/>
  <c r="G410" i="3803"/>
  <c r="D410" i="3803"/>
  <c r="J409" i="3803"/>
  <c r="G409" i="3803"/>
  <c r="D409" i="3803"/>
  <c r="K409" i="3803" s="1"/>
  <c r="I408" i="3803"/>
  <c r="H408" i="3803"/>
  <c r="F408" i="3803"/>
  <c r="E408" i="3803"/>
  <c r="C408" i="3803"/>
  <c r="B408" i="3803"/>
  <c r="J407" i="3803"/>
  <c r="G407" i="3803"/>
  <c r="D407" i="3803"/>
  <c r="J406" i="3803"/>
  <c r="G406" i="3803"/>
  <c r="D406" i="3803"/>
  <c r="J405" i="3803"/>
  <c r="G405" i="3803"/>
  <c r="D405" i="3803"/>
  <c r="I404" i="3803"/>
  <c r="H404" i="3803"/>
  <c r="F404" i="3803"/>
  <c r="E404" i="3803"/>
  <c r="C404" i="3803"/>
  <c r="B404" i="3803"/>
  <c r="J403" i="3803"/>
  <c r="G403" i="3803"/>
  <c r="D403" i="3803"/>
  <c r="J402" i="3803"/>
  <c r="G402" i="3803"/>
  <c r="D402" i="3803"/>
  <c r="J401" i="3803"/>
  <c r="G401" i="3803"/>
  <c r="D401" i="3803"/>
  <c r="I400" i="3803"/>
  <c r="H400" i="3803"/>
  <c r="F400" i="3803"/>
  <c r="E400" i="3803"/>
  <c r="C400" i="3803"/>
  <c r="B400" i="3803"/>
  <c r="J399" i="3803"/>
  <c r="G399" i="3803"/>
  <c r="D399" i="3803"/>
  <c r="J398" i="3803"/>
  <c r="G398" i="3803"/>
  <c r="D398" i="3803"/>
  <c r="J397" i="3803"/>
  <c r="G397" i="3803"/>
  <c r="D397" i="3803"/>
  <c r="I395" i="3803"/>
  <c r="H395" i="3803"/>
  <c r="F395" i="3803"/>
  <c r="E395" i="3803"/>
  <c r="C395" i="3803"/>
  <c r="B395" i="3803"/>
  <c r="J394" i="3803"/>
  <c r="G394" i="3803"/>
  <c r="D394" i="3803"/>
  <c r="J393" i="3803"/>
  <c r="G393" i="3803"/>
  <c r="D393" i="3803"/>
  <c r="J392" i="3803"/>
  <c r="G392" i="3803"/>
  <c r="D392" i="3803"/>
  <c r="K392" i="3803" s="1"/>
  <c r="I391" i="3803"/>
  <c r="H391" i="3803"/>
  <c r="F391" i="3803"/>
  <c r="E391" i="3803"/>
  <c r="C391" i="3803"/>
  <c r="B391" i="3803"/>
  <c r="J390" i="3803"/>
  <c r="G390" i="3803"/>
  <c r="D390" i="3803"/>
  <c r="J389" i="3803"/>
  <c r="G389" i="3803"/>
  <c r="D389" i="3803"/>
  <c r="K389" i="3803" s="1"/>
  <c r="J388" i="3803"/>
  <c r="G388" i="3803"/>
  <c r="D388" i="3803"/>
  <c r="I387" i="3803"/>
  <c r="H387" i="3803"/>
  <c r="F387" i="3803"/>
  <c r="E387" i="3803"/>
  <c r="C387" i="3803"/>
  <c r="B387" i="3803"/>
  <c r="J386" i="3803"/>
  <c r="G386" i="3803"/>
  <c r="D386" i="3803"/>
  <c r="J385" i="3803"/>
  <c r="G385" i="3803"/>
  <c r="D385" i="3803"/>
  <c r="J384" i="3803"/>
  <c r="G384" i="3803"/>
  <c r="D384" i="3803"/>
  <c r="I383" i="3803"/>
  <c r="H383" i="3803"/>
  <c r="F383" i="3803"/>
  <c r="E383" i="3803"/>
  <c r="C383" i="3803"/>
  <c r="B383" i="3803"/>
  <c r="J382" i="3803"/>
  <c r="J383" i="3803" s="1"/>
  <c r="G382" i="3803"/>
  <c r="D382" i="3803"/>
  <c r="J381" i="3803"/>
  <c r="G381" i="3803"/>
  <c r="D381" i="3803"/>
  <c r="J380" i="3803"/>
  <c r="G380" i="3803"/>
  <c r="D380" i="3803"/>
  <c r="K378" i="3803"/>
  <c r="J378" i="3803"/>
  <c r="I378" i="3803"/>
  <c r="H378" i="3803"/>
  <c r="G378" i="3803"/>
  <c r="F378" i="3803"/>
  <c r="E378" i="3803"/>
  <c r="D378" i="3803"/>
  <c r="C378" i="3803"/>
  <c r="B378" i="3803"/>
  <c r="I374" i="3803"/>
  <c r="H374" i="3803"/>
  <c r="F374" i="3803"/>
  <c r="E374" i="3803"/>
  <c r="C374" i="3803"/>
  <c r="B374" i="3803"/>
  <c r="J373" i="3803"/>
  <c r="G373" i="3803"/>
  <c r="D373" i="3803"/>
  <c r="J372" i="3803"/>
  <c r="G372" i="3803"/>
  <c r="D372" i="3803"/>
  <c r="J371" i="3803"/>
  <c r="G371" i="3803"/>
  <c r="D371" i="3803"/>
  <c r="I370" i="3803"/>
  <c r="H370" i="3803"/>
  <c r="F370" i="3803"/>
  <c r="E370" i="3803"/>
  <c r="C370" i="3803"/>
  <c r="B370" i="3803"/>
  <c r="J369" i="3803"/>
  <c r="G369" i="3803"/>
  <c r="D369" i="3803"/>
  <c r="J368" i="3803"/>
  <c r="G368" i="3803"/>
  <c r="D368" i="3803"/>
  <c r="J367" i="3803"/>
  <c r="G367" i="3803"/>
  <c r="D367" i="3803"/>
  <c r="K366" i="3803"/>
  <c r="J366" i="3803"/>
  <c r="I366" i="3803"/>
  <c r="H366" i="3803"/>
  <c r="G366" i="3803"/>
  <c r="F366" i="3803"/>
  <c r="E366" i="3803"/>
  <c r="D366" i="3803"/>
  <c r="C366" i="3803"/>
  <c r="B366" i="3803"/>
  <c r="K361" i="3803"/>
  <c r="J361" i="3803"/>
  <c r="I361" i="3803"/>
  <c r="H361" i="3803"/>
  <c r="G361" i="3803"/>
  <c r="F361" i="3803"/>
  <c r="E361" i="3803"/>
  <c r="D361" i="3803"/>
  <c r="C361" i="3803"/>
  <c r="B361" i="3803"/>
  <c r="I357" i="3803"/>
  <c r="H357" i="3803"/>
  <c r="F357" i="3803"/>
  <c r="E357" i="3803"/>
  <c r="C357" i="3803"/>
  <c r="J356" i="3803"/>
  <c r="G356" i="3803"/>
  <c r="D356" i="3803"/>
  <c r="J355" i="3803"/>
  <c r="G355" i="3803"/>
  <c r="D355" i="3803"/>
  <c r="J354" i="3803"/>
  <c r="G354" i="3803"/>
  <c r="B354" i="3803"/>
  <c r="K353" i="3803"/>
  <c r="J353" i="3803"/>
  <c r="I353" i="3803"/>
  <c r="H353" i="3803"/>
  <c r="G353" i="3803"/>
  <c r="F353" i="3803"/>
  <c r="E353" i="3803"/>
  <c r="D353" i="3803"/>
  <c r="C353" i="3803"/>
  <c r="B353" i="3803"/>
  <c r="K349" i="3803"/>
  <c r="J349" i="3803"/>
  <c r="I349" i="3803"/>
  <c r="H349" i="3803"/>
  <c r="G349" i="3803"/>
  <c r="F349" i="3803"/>
  <c r="E349" i="3803"/>
  <c r="D349" i="3803"/>
  <c r="C349" i="3803"/>
  <c r="B349" i="3803"/>
  <c r="K344" i="3803"/>
  <c r="J344" i="3803"/>
  <c r="I344" i="3803"/>
  <c r="H344" i="3803"/>
  <c r="G344" i="3803"/>
  <c r="F344" i="3803"/>
  <c r="E344" i="3803"/>
  <c r="D344" i="3803"/>
  <c r="C344" i="3803"/>
  <c r="B344" i="3803"/>
  <c r="K340" i="3803"/>
  <c r="J340" i="3803"/>
  <c r="I340" i="3803"/>
  <c r="H340" i="3803"/>
  <c r="G340" i="3803"/>
  <c r="F340" i="3803"/>
  <c r="E340" i="3803"/>
  <c r="D340" i="3803"/>
  <c r="C340" i="3803"/>
  <c r="B340" i="3803"/>
  <c r="K336" i="3803"/>
  <c r="J336" i="3803"/>
  <c r="I336" i="3803"/>
  <c r="H336" i="3803"/>
  <c r="G336" i="3803"/>
  <c r="F336" i="3803"/>
  <c r="E336" i="3803"/>
  <c r="D336" i="3803"/>
  <c r="C336" i="3803"/>
  <c r="B336" i="3803"/>
  <c r="K332" i="3803"/>
  <c r="J332" i="3803"/>
  <c r="I332" i="3803"/>
  <c r="H332" i="3803"/>
  <c r="G332" i="3803"/>
  <c r="F332" i="3803"/>
  <c r="E332" i="3803"/>
  <c r="D332" i="3803"/>
  <c r="C332" i="3803"/>
  <c r="B332" i="3803"/>
  <c r="K327" i="3803"/>
  <c r="J327" i="3803"/>
  <c r="I327" i="3803"/>
  <c r="H327" i="3803"/>
  <c r="G327" i="3803"/>
  <c r="F327" i="3803"/>
  <c r="E327" i="3803"/>
  <c r="D327" i="3803"/>
  <c r="C327" i="3803"/>
  <c r="B327" i="3803"/>
  <c r="I323" i="3803"/>
  <c r="H323" i="3803"/>
  <c r="F323" i="3803"/>
  <c r="E323" i="3803"/>
  <c r="C323" i="3803"/>
  <c r="B323" i="3803"/>
  <c r="J322" i="3803"/>
  <c r="G322" i="3803"/>
  <c r="D322" i="3803"/>
  <c r="J321" i="3803"/>
  <c r="G321" i="3803"/>
  <c r="D321" i="3803"/>
  <c r="J320" i="3803"/>
  <c r="G320" i="3803"/>
  <c r="D320" i="3803"/>
  <c r="K319" i="3803"/>
  <c r="J319" i="3803"/>
  <c r="I319" i="3803"/>
  <c r="H319" i="3803"/>
  <c r="G319" i="3803"/>
  <c r="F319" i="3803"/>
  <c r="E319" i="3803"/>
  <c r="D319" i="3803"/>
  <c r="C319" i="3803"/>
  <c r="B319" i="3803"/>
  <c r="J315" i="3803"/>
  <c r="I315" i="3803"/>
  <c r="H315" i="3803"/>
  <c r="G315" i="3803"/>
  <c r="F315" i="3803"/>
  <c r="E315" i="3803"/>
  <c r="D315" i="3803"/>
  <c r="C315" i="3803"/>
  <c r="B315" i="3803"/>
  <c r="K314" i="3803"/>
  <c r="K313" i="3803"/>
  <c r="K312" i="3803"/>
  <c r="I310" i="3803"/>
  <c r="H310" i="3803"/>
  <c r="F310" i="3803"/>
  <c r="E310" i="3803"/>
  <c r="C310" i="3803"/>
  <c r="B310" i="3803"/>
  <c r="J309" i="3803"/>
  <c r="G309" i="3803"/>
  <c r="D309" i="3803"/>
  <c r="J308" i="3803"/>
  <c r="G308" i="3803"/>
  <c r="D308" i="3803"/>
  <c r="J307" i="3803"/>
  <c r="G307" i="3803"/>
  <c r="D307" i="3803"/>
  <c r="I306" i="3803"/>
  <c r="H306" i="3803"/>
  <c r="F306" i="3803"/>
  <c r="E306" i="3803"/>
  <c r="C306" i="3803"/>
  <c r="B306" i="3803"/>
  <c r="J305" i="3803"/>
  <c r="G305" i="3803"/>
  <c r="D305" i="3803"/>
  <c r="J304" i="3803"/>
  <c r="G304" i="3803"/>
  <c r="D304" i="3803"/>
  <c r="J303" i="3803"/>
  <c r="G303" i="3803"/>
  <c r="D303" i="3803"/>
  <c r="I302" i="3803"/>
  <c r="H302" i="3803"/>
  <c r="F302" i="3803"/>
  <c r="E302" i="3803"/>
  <c r="C302" i="3803"/>
  <c r="B302" i="3803"/>
  <c r="J301" i="3803"/>
  <c r="G301" i="3803"/>
  <c r="D301" i="3803"/>
  <c r="J300" i="3803"/>
  <c r="G300" i="3803"/>
  <c r="D300" i="3803"/>
  <c r="J299" i="3803"/>
  <c r="G299" i="3803"/>
  <c r="D299" i="3803"/>
  <c r="I298" i="3803"/>
  <c r="H298" i="3803"/>
  <c r="F298" i="3803"/>
  <c r="E298" i="3803"/>
  <c r="C298" i="3803"/>
  <c r="B298" i="3803"/>
  <c r="J297" i="3803"/>
  <c r="G297" i="3803"/>
  <c r="D297" i="3803"/>
  <c r="J296" i="3803"/>
  <c r="G296" i="3803"/>
  <c r="D296" i="3803"/>
  <c r="J295" i="3803"/>
  <c r="G295" i="3803"/>
  <c r="D295" i="3803"/>
  <c r="I293" i="3803"/>
  <c r="H293" i="3803"/>
  <c r="F293" i="3803"/>
  <c r="E293" i="3803"/>
  <c r="C293" i="3803"/>
  <c r="B293" i="3803"/>
  <c r="J292" i="3803"/>
  <c r="G292" i="3803"/>
  <c r="D292" i="3803"/>
  <c r="J291" i="3803"/>
  <c r="G291" i="3803"/>
  <c r="D291" i="3803"/>
  <c r="J290" i="3803"/>
  <c r="G290" i="3803"/>
  <c r="D290" i="3803"/>
  <c r="I289" i="3803"/>
  <c r="H289" i="3803"/>
  <c r="F289" i="3803"/>
  <c r="E289" i="3803"/>
  <c r="C289" i="3803"/>
  <c r="B289" i="3803"/>
  <c r="B277" i="3803" s="1"/>
  <c r="J288" i="3803"/>
  <c r="G288" i="3803"/>
  <c r="D288" i="3803"/>
  <c r="J287" i="3803"/>
  <c r="G287" i="3803"/>
  <c r="D287" i="3803"/>
  <c r="J286" i="3803"/>
  <c r="G286" i="3803"/>
  <c r="D286" i="3803"/>
  <c r="J284" i="3803"/>
  <c r="G284" i="3803"/>
  <c r="D284" i="3803"/>
  <c r="J283" i="3803"/>
  <c r="G283" i="3803"/>
  <c r="D283" i="3803"/>
  <c r="J282" i="3803"/>
  <c r="G282" i="3803"/>
  <c r="D282" i="3803"/>
  <c r="J280" i="3803"/>
  <c r="G280" i="3803"/>
  <c r="D280" i="3803"/>
  <c r="J279" i="3803"/>
  <c r="G279" i="3803"/>
  <c r="D279" i="3803"/>
  <c r="J278" i="3803"/>
  <c r="G278" i="3803"/>
  <c r="D278" i="3803"/>
  <c r="I276" i="3803"/>
  <c r="H276" i="3803"/>
  <c r="F276" i="3803"/>
  <c r="E276" i="3803"/>
  <c r="C276" i="3803"/>
  <c r="B276" i="3803"/>
  <c r="J275" i="3803"/>
  <c r="G275" i="3803"/>
  <c r="D275" i="3803"/>
  <c r="J274" i="3803"/>
  <c r="G274" i="3803"/>
  <c r="D274" i="3803"/>
  <c r="J273" i="3803"/>
  <c r="G273" i="3803"/>
  <c r="D273" i="3803"/>
  <c r="I272" i="3803"/>
  <c r="H272" i="3803"/>
  <c r="F272" i="3803"/>
  <c r="E272" i="3803"/>
  <c r="C272" i="3803"/>
  <c r="B272" i="3803"/>
  <c r="J271" i="3803"/>
  <c r="G271" i="3803"/>
  <c r="D271" i="3803"/>
  <c r="J270" i="3803"/>
  <c r="G270" i="3803"/>
  <c r="D270" i="3803"/>
  <c r="J269" i="3803"/>
  <c r="G269" i="3803"/>
  <c r="D269" i="3803"/>
  <c r="I268" i="3803"/>
  <c r="H268" i="3803"/>
  <c r="F268" i="3803"/>
  <c r="E268" i="3803"/>
  <c r="C268" i="3803"/>
  <c r="B268" i="3803"/>
  <c r="J267" i="3803"/>
  <c r="G267" i="3803"/>
  <c r="D267" i="3803"/>
  <c r="J266" i="3803"/>
  <c r="G266" i="3803"/>
  <c r="D266" i="3803"/>
  <c r="J265" i="3803"/>
  <c r="G265" i="3803"/>
  <c r="D265" i="3803"/>
  <c r="I264" i="3803"/>
  <c r="H264" i="3803"/>
  <c r="F264" i="3803"/>
  <c r="E264" i="3803"/>
  <c r="C264" i="3803"/>
  <c r="B264" i="3803"/>
  <c r="J263" i="3803"/>
  <c r="G263" i="3803"/>
  <c r="D263" i="3803"/>
  <c r="J262" i="3803"/>
  <c r="G262" i="3803"/>
  <c r="D262" i="3803"/>
  <c r="J261" i="3803"/>
  <c r="G261" i="3803"/>
  <c r="D261" i="3803"/>
  <c r="H259" i="3803"/>
  <c r="F259" i="3803"/>
  <c r="E259" i="3803"/>
  <c r="C259" i="3803"/>
  <c r="B259" i="3803"/>
  <c r="I258" i="3803"/>
  <c r="J258" i="3803" s="1"/>
  <c r="G258" i="3803"/>
  <c r="D258" i="3803"/>
  <c r="J257" i="3803"/>
  <c r="G257" i="3803"/>
  <c r="D257" i="3803"/>
  <c r="J256" i="3803"/>
  <c r="G256" i="3803"/>
  <c r="D256" i="3803"/>
  <c r="H255" i="3803"/>
  <c r="F255" i="3803"/>
  <c r="E255" i="3803"/>
  <c r="C255" i="3803"/>
  <c r="B255" i="3803"/>
  <c r="J254" i="3803"/>
  <c r="G254" i="3803"/>
  <c r="D254" i="3803"/>
  <c r="I253" i="3803"/>
  <c r="J253" i="3803" s="1"/>
  <c r="G253" i="3803"/>
  <c r="D253" i="3803"/>
  <c r="I252" i="3803"/>
  <c r="G252" i="3803"/>
  <c r="D252" i="3803"/>
  <c r="H251" i="3803"/>
  <c r="F251" i="3803"/>
  <c r="E251" i="3803"/>
  <c r="C251" i="3803"/>
  <c r="B251" i="3803"/>
  <c r="I250" i="3803"/>
  <c r="J250" i="3803" s="1"/>
  <c r="G250" i="3803"/>
  <c r="D250" i="3803"/>
  <c r="J249" i="3803"/>
  <c r="G249" i="3803"/>
  <c r="D249" i="3803"/>
  <c r="J248" i="3803"/>
  <c r="G248" i="3803"/>
  <c r="D248" i="3803"/>
  <c r="H247" i="3803"/>
  <c r="F247" i="3803"/>
  <c r="E247" i="3803"/>
  <c r="C247" i="3803"/>
  <c r="B247" i="3803"/>
  <c r="I246" i="3803"/>
  <c r="J246" i="3803" s="1"/>
  <c r="G246" i="3803"/>
  <c r="D246" i="3803"/>
  <c r="I245" i="3803"/>
  <c r="J245" i="3803" s="1"/>
  <c r="G245" i="3803"/>
  <c r="D245" i="3803"/>
  <c r="I244" i="3803"/>
  <c r="J244" i="3803" s="1"/>
  <c r="G244" i="3803"/>
  <c r="D244" i="3803"/>
  <c r="F242" i="3803"/>
  <c r="E242" i="3803"/>
  <c r="C242" i="3803"/>
  <c r="B242" i="3803"/>
  <c r="J241" i="3803"/>
  <c r="G241" i="3803"/>
  <c r="D241" i="3803"/>
  <c r="I240" i="3803"/>
  <c r="I242" i="3803" s="1"/>
  <c r="H240" i="3803"/>
  <c r="H242" i="3803" s="1"/>
  <c r="G240" i="3803"/>
  <c r="D240" i="3803"/>
  <c r="J239" i="3803"/>
  <c r="G239" i="3803"/>
  <c r="D239" i="3803"/>
  <c r="F238" i="3803"/>
  <c r="E238" i="3803"/>
  <c r="C238" i="3803"/>
  <c r="B238" i="3803"/>
  <c r="J237" i="3803"/>
  <c r="G237" i="3803"/>
  <c r="D237" i="3803"/>
  <c r="I236" i="3803"/>
  <c r="H236" i="3803"/>
  <c r="H238" i="3803" s="1"/>
  <c r="G236" i="3803"/>
  <c r="D236" i="3803"/>
  <c r="I235" i="3803"/>
  <c r="J235" i="3803" s="1"/>
  <c r="G235" i="3803"/>
  <c r="D235" i="3803"/>
  <c r="F234" i="3803"/>
  <c r="E234" i="3803"/>
  <c r="C234" i="3803"/>
  <c r="B234" i="3803"/>
  <c r="I233" i="3803"/>
  <c r="H233" i="3803"/>
  <c r="H234" i="3803" s="1"/>
  <c r="G233" i="3803"/>
  <c r="D233" i="3803"/>
  <c r="J232" i="3803"/>
  <c r="G232" i="3803"/>
  <c r="D232" i="3803"/>
  <c r="I231" i="3803"/>
  <c r="G231" i="3803"/>
  <c r="D231" i="3803"/>
  <c r="F230" i="3803"/>
  <c r="E230" i="3803"/>
  <c r="C230" i="3803"/>
  <c r="B230" i="3803"/>
  <c r="I229" i="3803"/>
  <c r="H229" i="3803"/>
  <c r="G229" i="3803"/>
  <c r="D229" i="3803"/>
  <c r="I228" i="3803"/>
  <c r="H228" i="3803"/>
  <c r="G228" i="3803"/>
  <c r="D228" i="3803"/>
  <c r="I227" i="3803"/>
  <c r="H227" i="3803"/>
  <c r="J227" i="3803" s="1"/>
  <c r="G227" i="3803"/>
  <c r="D227" i="3803"/>
  <c r="F225" i="3803"/>
  <c r="E225" i="3803"/>
  <c r="C225" i="3803"/>
  <c r="B225" i="3803"/>
  <c r="I224" i="3803"/>
  <c r="J224" i="3803" s="1"/>
  <c r="G224" i="3803"/>
  <c r="D224" i="3803"/>
  <c r="H223" i="3803"/>
  <c r="J223" i="3803" s="1"/>
  <c r="G223" i="3803"/>
  <c r="D223" i="3803"/>
  <c r="I222" i="3803"/>
  <c r="J222" i="3803" s="1"/>
  <c r="G222" i="3803"/>
  <c r="D222" i="3803"/>
  <c r="F221" i="3803"/>
  <c r="E221" i="3803"/>
  <c r="C221" i="3803"/>
  <c r="B221" i="3803"/>
  <c r="I220" i="3803"/>
  <c r="H220" i="3803"/>
  <c r="G220" i="3803"/>
  <c r="D220" i="3803"/>
  <c r="I219" i="3803"/>
  <c r="H219" i="3803"/>
  <c r="G219" i="3803"/>
  <c r="D219" i="3803"/>
  <c r="I218" i="3803"/>
  <c r="J218" i="3803"/>
  <c r="G218" i="3803"/>
  <c r="D218" i="3803"/>
  <c r="I217" i="3803"/>
  <c r="F217" i="3803"/>
  <c r="E217" i="3803"/>
  <c r="C217" i="3803"/>
  <c r="B217" i="3803"/>
  <c r="H216" i="3803"/>
  <c r="J216" i="3803" s="1"/>
  <c r="G216" i="3803"/>
  <c r="D216" i="3803"/>
  <c r="J215" i="3803"/>
  <c r="G215" i="3803"/>
  <c r="D215" i="3803"/>
  <c r="H214" i="3803"/>
  <c r="J214" i="3803" s="1"/>
  <c r="G214" i="3803"/>
  <c r="D214" i="3803"/>
  <c r="I213" i="3803"/>
  <c r="F213" i="3803"/>
  <c r="E213" i="3803"/>
  <c r="C213" i="3803"/>
  <c r="B213" i="3803"/>
  <c r="J212" i="3803"/>
  <c r="G212" i="3803"/>
  <c r="D212" i="3803"/>
  <c r="H211" i="3803"/>
  <c r="H213" i="3803" s="1"/>
  <c r="G211" i="3803"/>
  <c r="D211" i="3803"/>
  <c r="J210" i="3803"/>
  <c r="G210" i="3803"/>
  <c r="D210" i="3803"/>
  <c r="F208" i="3803"/>
  <c r="E208" i="3803"/>
  <c r="C208" i="3803"/>
  <c r="B208" i="3803"/>
  <c r="I207" i="3803"/>
  <c r="J207" i="3803" s="1"/>
  <c r="G207" i="3803"/>
  <c r="D207" i="3803"/>
  <c r="H206" i="3803"/>
  <c r="G206" i="3803"/>
  <c r="D206" i="3803"/>
  <c r="I205" i="3803"/>
  <c r="H205" i="3803"/>
  <c r="G205" i="3803"/>
  <c r="D205" i="3803"/>
  <c r="I204" i="3803"/>
  <c r="F204" i="3803"/>
  <c r="E204" i="3803"/>
  <c r="C204" i="3803"/>
  <c r="B204" i="3803"/>
  <c r="J203" i="3803"/>
  <c r="G203" i="3803"/>
  <c r="D203" i="3803"/>
  <c r="H202" i="3803"/>
  <c r="H204" i="3803" s="1"/>
  <c r="G202" i="3803"/>
  <c r="D202" i="3803"/>
  <c r="J201" i="3803"/>
  <c r="G201" i="3803"/>
  <c r="D201" i="3803"/>
  <c r="F200" i="3803"/>
  <c r="E200" i="3803"/>
  <c r="C200" i="3803"/>
  <c r="B200" i="3803"/>
  <c r="I199" i="3803"/>
  <c r="I200" i="3803" s="1"/>
  <c r="H199" i="3803"/>
  <c r="H200" i="3803" s="1"/>
  <c r="G199" i="3803"/>
  <c r="D199" i="3803"/>
  <c r="J198" i="3803"/>
  <c r="G198" i="3803"/>
  <c r="D198" i="3803"/>
  <c r="J197" i="3803"/>
  <c r="G197" i="3803"/>
  <c r="D197" i="3803"/>
  <c r="I196" i="3803"/>
  <c r="F196" i="3803"/>
  <c r="E196" i="3803"/>
  <c r="C196" i="3803"/>
  <c r="B196" i="3803"/>
  <c r="H195" i="3803"/>
  <c r="J195" i="3803" s="1"/>
  <c r="G195" i="3803"/>
  <c r="D195" i="3803"/>
  <c r="H194" i="3803"/>
  <c r="J194" i="3803" s="1"/>
  <c r="G194" i="3803"/>
  <c r="D194" i="3803"/>
  <c r="J193" i="3803"/>
  <c r="G193" i="3803"/>
  <c r="D193" i="3803"/>
  <c r="F191" i="3803"/>
  <c r="E191" i="3803"/>
  <c r="C191" i="3803"/>
  <c r="B191" i="3803"/>
  <c r="I190" i="3803"/>
  <c r="I191" i="3803" s="1"/>
  <c r="H190" i="3803"/>
  <c r="G190" i="3803"/>
  <c r="D190" i="3803"/>
  <c r="J189" i="3803"/>
  <c r="G189" i="3803"/>
  <c r="D189" i="3803"/>
  <c r="H188" i="3803"/>
  <c r="G188" i="3803"/>
  <c r="D188" i="3803"/>
  <c r="F187" i="3803"/>
  <c r="E187" i="3803"/>
  <c r="C187" i="3803"/>
  <c r="B187" i="3803"/>
  <c r="J186" i="3803"/>
  <c r="G186" i="3803"/>
  <c r="D186" i="3803"/>
  <c r="I185" i="3803"/>
  <c r="H185" i="3803"/>
  <c r="H187" i="3803" s="1"/>
  <c r="G185" i="3803"/>
  <c r="D185" i="3803"/>
  <c r="J184" i="3803"/>
  <c r="G184" i="3803"/>
  <c r="D184" i="3803"/>
  <c r="I183" i="3803"/>
  <c r="F183" i="3803"/>
  <c r="E183" i="3803"/>
  <c r="C183" i="3803"/>
  <c r="B183" i="3803"/>
  <c r="H182" i="3803"/>
  <c r="J182" i="3803" s="1"/>
  <c r="G182" i="3803"/>
  <c r="D182" i="3803"/>
  <c r="J181" i="3803"/>
  <c r="G181" i="3803"/>
  <c r="D181" i="3803"/>
  <c r="K181" i="3803" s="1"/>
  <c r="J180" i="3803"/>
  <c r="G180" i="3803"/>
  <c r="D180" i="3803"/>
  <c r="I179" i="3803"/>
  <c r="F179" i="3803"/>
  <c r="E179" i="3803"/>
  <c r="C179" i="3803"/>
  <c r="B179" i="3803"/>
  <c r="H178" i="3803"/>
  <c r="J178" i="3803" s="1"/>
  <c r="G178" i="3803"/>
  <c r="D178" i="3803"/>
  <c r="H177" i="3803"/>
  <c r="J177" i="3803" s="1"/>
  <c r="G177" i="3803"/>
  <c r="D177" i="3803"/>
  <c r="H176" i="3803"/>
  <c r="G176" i="3803"/>
  <c r="D176" i="3803"/>
  <c r="I174" i="3803"/>
  <c r="F174" i="3803"/>
  <c r="E174" i="3803"/>
  <c r="C174" i="3803"/>
  <c r="B174" i="3803"/>
  <c r="H173" i="3803"/>
  <c r="J173" i="3803" s="1"/>
  <c r="G173" i="3803"/>
  <c r="D173" i="3803"/>
  <c r="J172" i="3803"/>
  <c r="G172" i="3803"/>
  <c r="D172" i="3803"/>
  <c r="J171" i="3803"/>
  <c r="G171" i="3803"/>
  <c r="D171" i="3803"/>
  <c r="I170" i="3803"/>
  <c r="H170" i="3803"/>
  <c r="F170" i="3803"/>
  <c r="E170" i="3803"/>
  <c r="C170" i="3803"/>
  <c r="B170" i="3803"/>
  <c r="J169" i="3803"/>
  <c r="G169" i="3803"/>
  <c r="D169" i="3803"/>
  <c r="J168" i="3803"/>
  <c r="G168" i="3803"/>
  <c r="D168" i="3803"/>
  <c r="J167" i="3803"/>
  <c r="G167" i="3803"/>
  <c r="D167" i="3803"/>
  <c r="I166" i="3803"/>
  <c r="H166" i="3803"/>
  <c r="F166" i="3803"/>
  <c r="E166" i="3803"/>
  <c r="C166" i="3803"/>
  <c r="B166" i="3803"/>
  <c r="J165" i="3803"/>
  <c r="G165" i="3803"/>
  <c r="D165" i="3803"/>
  <c r="J164" i="3803"/>
  <c r="G164" i="3803"/>
  <c r="D164" i="3803"/>
  <c r="J163" i="3803"/>
  <c r="G163" i="3803"/>
  <c r="D163" i="3803"/>
  <c r="I162" i="3803"/>
  <c r="H162" i="3803"/>
  <c r="F162" i="3803"/>
  <c r="E162" i="3803"/>
  <c r="C162" i="3803"/>
  <c r="B162" i="3803"/>
  <c r="J161" i="3803"/>
  <c r="G161" i="3803"/>
  <c r="D161" i="3803"/>
  <c r="K161" i="3803" s="1"/>
  <c r="J160" i="3803"/>
  <c r="G160" i="3803"/>
  <c r="D160" i="3803"/>
  <c r="J159" i="3803"/>
  <c r="G159" i="3803"/>
  <c r="D159" i="3803"/>
  <c r="I157" i="3803"/>
  <c r="H157" i="3803"/>
  <c r="F157" i="3803"/>
  <c r="E157" i="3803"/>
  <c r="C157" i="3803"/>
  <c r="B157" i="3803"/>
  <c r="J156" i="3803"/>
  <c r="G156" i="3803"/>
  <c r="D156" i="3803"/>
  <c r="J155" i="3803"/>
  <c r="G155" i="3803"/>
  <c r="D155" i="3803"/>
  <c r="J154" i="3803"/>
  <c r="G154" i="3803"/>
  <c r="D154" i="3803"/>
  <c r="I153" i="3803"/>
  <c r="F153" i="3803"/>
  <c r="E153" i="3803"/>
  <c r="C153" i="3803"/>
  <c r="B153" i="3803"/>
  <c r="H152" i="3803"/>
  <c r="J152" i="3803"/>
  <c r="G152" i="3803"/>
  <c r="D152" i="3803"/>
  <c r="J151" i="3803"/>
  <c r="G151" i="3803"/>
  <c r="D151" i="3803"/>
  <c r="H150" i="3803"/>
  <c r="G150" i="3803"/>
  <c r="D150" i="3803"/>
  <c r="I149" i="3803"/>
  <c r="F149" i="3803"/>
  <c r="E149" i="3803"/>
  <c r="C149" i="3803"/>
  <c r="B149" i="3803"/>
  <c r="B141" i="3803" s="1"/>
  <c r="H148" i="3803"/>
  <c r="G148" i="3803"/>
  <c r="D148" i="3803"/>
  <c r="J147" i="3803"/>
  <c r="G147" i="3803"/>
  <c r="D147" i="3803"/>
  <c r="J146" i="3803"/>
  <c r="G146" i="3803"/>
  <c r="D146" i="3803"/>
  <c r="I145" i="3803"/>
  <c r="H145" i="3803"/>
  <c r="F145" i="3803"/>
  <c r="F141" i="3803" s="1"/>
  <c r="E145" i="3803"/>
  <c r="C145" i="3803"/>
  <c r="B145" i="3803"/>
  <c r="J144" i="3803"/>
  <c r="G144" i="3803"/>
  <c r="D144" i="3803"/>
  <c r="J143" i="3803"/>
  <c r="G143" i="3803"/>
  <c r="D143" i="3803"/>
  <c r="J142" i="3803"/>
  <c r="G142" i="3803"/>
  <c r="G145" i="3803"/>
  <c r="D142" i="3803"/>
  <c r="I140" i="3803"/>
  <c r="H140" i="3803"/>
  <c r="F140" i="3803"/>
  <c r="E140" i="3803"/>
  <c r="C140" i="3803"/>
  <c r="B140" i="3803"/>
  <c r="J139" i="3803"/>
  <c r="G139" i="3803"/>
  <c r="D139" i="3803"/>
  <c r="J138" i="3803"/>
  <c r="G138" i="3803"/>
  <c r="G140" i="3803" s="1"/>
  <c r="D138" i="3803"/>
  <c r="J137" i="3803"/>
  <c r="G137" i="3803"/>
  <c r="D137" i="3803"/>
  <c r="H136" i="3803"/>
  <c r="F136" i="3803"/>
  <c r="E136" i="3803"/>
  <c r="C136" i="3803"/>
  <c r="B136" i="3803"/>
  <c r="J135" i="3803"/>
  <c r="G135" i="3803"/>
  <c r="D135" i="3803"/>
  <c r="K135" i="3803" s="1"/>
  <c r="J134" i="3803"/>
  <c r="G134" i="3803"/>
  <c r="D134" i="3803"/>
  <c r="I133" i="3803"/>
  <c r="I136" i="3803" s="1"/>
  <c r="G133" i="3803"/>
  <c r="D133" i="3803"/>
  <c r="H132" i="3803"/>
  <c r="F132" i="3803"/>
  <c r="E132" i="3803"/>
  <c r="C132" i="3803"/>
  <c r="B132" i="3803"/>
  <c r="I131" i="3803"/>
  <c r="J131" i="3803" s="1"/>
  <c r="G131" i="3803"/>
  <c r="D131" i="3803"/>
  <c r="J130" i="3803"/>
  <c r="G130" i="3803"/>
  <c r="D130" i="3803"/>
  <c r="J129" i="3803"/>
  <c r="G129" i="3803"/>
  <c r="D129" i="3803"/>
  <c r="F128" i="3803"/>
  <c r="E128" i="3803"/>
  <c r="C128" i="3803"/>
  <c r="B128" i="3803"/>
  <c r="B124" i="3803" s="1"/>
  <c r="I127" i="3803"/>
  <c r="J127" i="3803" s="1"/>
  <c r="G127" i="3803"/>
  <c r="D127" i="3803"/>
  <c r="H126" i="3803"/>
  <c r="J126" i="3803" s="1"/>
  <c r="G126" i="3803"/>
  <c r="D126" i="3803"/>
  <c r="J125" i="3803"/>
  <c r="G125" i="3803"/>
  <c r="D125" i="3803"/>
  <c r="I123" i="3803"/>
  <c r="H123" i="3803"/>
  <c r="F123" i="3803"/>
  <c r="E123" i="3803"/>
  <c r="C123" i="3803"/>
  <c r="B123" i="3803"/>
  <c r="J122" i="3803"/>
  <c r="G122" i="3803"/>
  <c r="D122" i="3803"/>
  <c r="J121" i="3803"/>
  <c r="G121" i="3803"/>
  <c r="D121" i="3803"/>
  <c r="J120" i="3803"/>
  <c r="G120" i="3803"/>
  <c r="D120" i="3803"/>
  <c r="I119" i="3803"/>
  <c r="H119" i="3803"/>
  <c r="F119" i="3803"/>
  <c r="E119" i="3803"/>
  <c r="C119" i="3803"/>
  <c r="B119" i="3803"/>
  <c r="J118" i="3803"/>
  <c r="G118" i="3803"/>
  <c r="D118" i="3803"/>
  <c r="J117" i="3803"/>
  <c r="J119" i="3803" s="1"/>
  <c r="G117" i="3803"/>
  <c r="D117" i="3803"/>
  <c r="H115" i="3803"/>
  <c r="F115" i="3803"/>
  <c r="E115" i="3803"/>
  <c r="C115" i="3803"/>
  <c r="B115" i="3803"/>
  <c r="I114" i="3803"/>
  <c r="I107" i="3803" s="1"/>
  <c r="G114" i="3803"/>
  <c r="D114" i="3803"/>
  <c r="J113" i="3803"/>
  <c r="G113" i="3803"/>
  <c r="D113" i="3803"/>
  <c r="J112" i="3803"/>
  <c r="G112" i="3803"/>
  <c r="D112" i="3803"/>
  <c r="I111" i="3803"/>
  <c r="H111" i="3803"/>
  <c r="F111" i="3803"/>
  <c r="E111" i="3803"/>
  <c r="C111" i="3803"/>
  <c r="B111" i="3803"/>
  <c r="J110" i="3803"/>
  <c r="G110" i="3803"/>
  <c r="D110" i="3803"/>
  <c r="J109" i="3803"/>
  <c r="G109" i="3803"/>
  <c r="D109" i="3803"/>
  <c r="J108" i="3803"/>
  <c r="G108" i="3803"/>
  <c r="D108" i="3803"/>
  <c r="H107" i="3803"/>
  <c r="F107" i="3803"/>
  <c r="E107" i="3803"/>
  <c r="C107" i="3803"/>
  <c r="B107" i="3803"/>
  <c r="I106" i="3803"/>
  <c r="H106" i="3803"/>
  <c r="F106" i="3803"/>
  <c r="E106" i="3803"/>
  <c r="C106" i="3803"/>
  <c r="B106" i="3803"/>
  <c r="J105" i="3803"/>
  <c r="J106" i="3803" s="1"/>
  <c r="G105" i="3803"/>
  <c r="G106" i="3803" s="1"/>
  <c r="D105" i="3803"/>
  <c r="D106" i="3803" s="1"/>
  <c r="I102" i="3803"/>
  <c r="H102" i="3803"/>
  <c r="F102" i="3803"/>
  <c r="E102" i="3803"/>
  <c r="C102" i="3803"/>
  <c r="B102" i="3803"/>
  <c r="J100" i="3803"/>
  <c r="G100" i="3803"/>
  <c r="D100" i="3803"/>
  <c r="J99" i="3803"/>
  <c r="G99" i="3803"/>
  <c r="D99" i="3803"/>
  <c r="I98" i="3803"/>
  <c r="H98" i="3803"/>
  <c r="F98" i="3803"/>
  <c r="E98" i="3803"/>
  <c r="C98" i="3803"/>
  <c r="B98" i="3803"/>
  <c r="J97" i="3803"/>
  <c r="G97" i="3803"/>
  <c r="D97" i="3803"/>
  <c r="J96" i="3803"/>
  <c r="G96" i="3803"/>
  <c r="D96" i="3803"/>
  <c r="J95" i="3803"/>
  <c r="G95" i="3803"/>
  <c r="D95" i="3803"/>
  <c r="I94" i="3803"/>
  <c r="H94" i="3803"/>
  <c r="F94" i="3803"/>
  <c r="E94" i="3803"/>
  <c r="C94" i="3803"/>
  <c r="B94" i="3803"/>
  <c r="J93" i="3803"/>
  <c r="G93" i="3803"/>
  <c r="D93" i="3803"/>
  <c r="J92" i="3803"/>
  <c r="G92" i="3803"/>
  <c r="D92" i="3803"/>
  <c r="K92" i="3803" s="1"/>
  <c r="J91" i="3803"/>
  <c r="G91" i="3803"/>
  <c r="D91" i="3803"/>
  <c r="I90" i="3803"/>
  <c r="H90" i="3803"/>
  <c r="F90" i="3803"/>
  <c r="E90" i="3803"/>
  <c r="C90" i="3803"/>
  <c r="B90" i="3803"/>
  <c r="F89" i="3803"/>
  <c r="E89" i="3803"/>
  <c r="C89" i="3803"/>
  <c r="B89" i="3803"/>
  <c r="H88" i="3803"/>
  <c r="J88" i="3803" s="1"/>
  <c r="G88" i="3803"/>
  <c r="D88" i="3803"/>
  <c r="J87" i="3803"/>
  <c r="G87" i="3803"/>
  <c r="D87" i="3803"/>
  <c r="I86" i="3803"/>
  <c r="I89" i="3803" s="1"/>
  <c r="H86" i="3803"/>
  <c r="G86" i="3803"/>
  <c r="D86" i="3803"/>
  <c r="I85" i="3803"/>
  <c r="H85" i="3803"/>
  <c r="F85" i="3803"/>
  <c r="E85" i="3803"/>
  <c r="C85" i="3803"/>
  <c r="B85" i="3803"/>
  <c r="J84" i="3803"/>
  <c r="G84" i="3803"/>
  <c r="D84" i="3803"/>
  <c r="J83" i="3803"/>
  <c r="G83" i="3803"/>
  <c r="D83" i="3803"/>
  <c r="J82" i="3803"/>
  <c r="G82" i="3803"/>
  <c r="D82" i="3803"/>
  <c r="I81" i="3803"/>
  <c r="F81" i="3803"/>
  <c r="E81" i="3803"/>
  <c r="C81" i="3803"/>
  <c r="B81" i="3803"/>
  <c r="J80" i="3803"/>
  <c r="G80" i="3803"/>
  <c r="D80" i="3803"/>
  <c r="H79" i="3803"/>
  <c r="J79" i="3803" s="1"/>
  <c r="G79" i="3803"/>
  <c r="D79" i="3803"/>
  <c r="H78" i="3803"/>
  <c r="J78" i="3803" s="1"/>
  <c r="G78" i="3803"/>
  <c r="D78" i="3803"/>
  <c r="H77" i="3803"/>
  <c r="F77" i="3803"/>
  <c r="E77" i="3803"/>
  <c r="C77" i="3803"/>
  <c r="B77" i="3803"/>
  <c r="J76" i="3803"/>
  <c r="G76" i="3803"/>
  <c r="D76" i="3803"/>
  <c r="I75" i="3803"/>
  <c r="I77" i="3803" s="1"/>
  <c r="G75" i="3803"/>
  <c r="D75" i="3803"/>
  <c r="J74" i="3803"/>
  <c r="G74" i="3803"/>
  <c r="D74" i="3803"/>
  <c r="I72" i="3803"/>
  <c r="H72" i="3803"/>
  <c r="F72" i="3803"/>
  <c r="E72" i="3803"/>
  <c r="C72" i="3803"/>
  <c r="B72" i="3803"/>
  <c r="J71" i="3803"/>
  <c r="G71" i="3803"/>
  <c r="D71" i="3803"/>
  <c r="J70" i="3803"/>
  <c r="G70" i="3803"/>
  <c r="D70" i="3803"/>
  <c r="J69" i="3803"/>
  <c r="G69" i="3803"/>
  <c r="D69" i="3803"/>
  <c r="I68" i="3803"/>
  <c r="H68" i="3803"/>
  <c r="F68" i="3803"/>
  <c r="E68" i="3803"/>
  <c r="C68" i="3803"/>
  <c r="B68" i="3803"/>
  <c r="J67" i="3803"/>
  <c r="G67" i="3803"/>
  <c r="D67" i="3803"/>
  <c r="J66" i="3803"/>
  <c r="G66" i="3803"/>
  <c r="D66" i="3803"/>
  <c r="J65" i="3803"/>
  <c r="G65" i="3803"/>
  <c r="D65" i="3803"/>
  <c r="I64" i="3803"/>
  <c r="H64" i="3803"/>
  <c r="F64" i="3803"/>
  <c r="E64" i="3803"/>
  <c r="C64" i="3803"/>
  <c r="B64" i="3803"/>
  <c r="J63" i="3803"/>
  <c r="G63" i="3803"/>
  <c r="D63" i="3803"/>
  <c r="J62" i="3803"/>
  <c r="G62" i="3803"/>
  <c r="D62" i="3803"/>
  <c r="J61" i="3803"/>
  <c r="G61" i="3803"/>
  <c r="D61" i="3803"/>
  <c r="I60" i="3803"/>
  <c r="H60" i="3803"/>
  <c r="F60" i="3803"/>
  <c r="E60" i="3803"/>
  <c r="C60" i="3803"/>
  <c r="B60" i="3803"/>
  <c r="J59" i="3803"/>
  <c r="G59" i="3803"/>
  <c r="D59" i="3803"/>
  <c r="K59" i="3803" s="1"/>
  <c r="J58" i="3803"/>
  <c r="G58" i="3803"/>
  <c r="D58" i="3803"/>
  <c r="J57" i="3803"/>
  <c r="G57" i="3803"/>
  <c r="D57" i="3803"/>
  <c r="I55" i="3803"/>
  <c r="H55" i="3803"/>
  <c r="F55" i="3803"/>
  <c r="E55" i="3803"/>
  <c r="C55" i="3803"/>
  <c r="B55" i="3803"/>
  <c r="J54" i="3803"/>
  <c r="G54" i="3803"/>
  <c r="D54" i="3803"/>
  <c r="J53" i="3803"/>
  <c r="G53" i="3803"/>
  <c r="D53" i="3803"/>
  <c r="J52" i="3803"/>
  <c r="G52" i="3803"/>
  <c r="D52" i="3803"/>
  <c r="I51" i="3803"/>
  <c r="H51" i="3803"/>
  <c r="F51" i="3803"/>
  <c r="F39" i="3803" s="1"/>
  <c r="E51" i="3803"/>
  <c r="C51" i="3803"/>
  <c r="B51" i="3803"/>
  <c r="J50" i="3803"/>
  <c r="G50" i="3803"/>
  <c r="D50" i="3803"/>
  <c r="J49" i="3803"/>
  <c r="G49" i="3803"/>
  <c r="D49" i="3803"/>
  <c r="K49" i="3803" s="1"/>
  <c r="J48" i="3803"/>
  <c r="J51" i="3803" s="1"/>
  <c r="G48" i="3803"/>
  <c r="D48" i="3803"/>
  <c r="D51" i="3803" s="1"/>
  <c r="I47" i="3803"/>
  <c r="H47" i="3803"/>
  <c r="F47" i="3803"/>
  <c r="E47" i="3803"/>
  <c r="C47" i="3803"/>
  <c r="B47" i="3803"/>
  <c r="J46" i="3803"/>
  <c r="G46" i="3803"/>
  <c r="D46" i="3803"/>
  <c r="J45" i="3803"/>
  <c r="G45" i="3803"/>
  <c r="D45" i="3803"/>
  <c r="J44" i="3803"/>
  <c r="G44" i="3803"/>
  <c r="D44" i="3803"/>
  <c r="I43" i="3803"/>
  <c r="H43" i="3803"/>
  <c r="F43" i="3803"/>
  <c r="E43" i="3803"/>
  <c r="C43" i="3803"/>
  <c r="B43" i="3803"/>
  <c r="J42" i="3803"/>
  <c r="G42" i="3803"/>
  <c r="D42" i="3803"/>
  <c r="J41" i="3803"/>
  <c r="G41" i="3803"/>
  <c r="D41" i="3803"/>
  <c r="J40" i="3803"/>
  <c r="G40" i="3803"/>
  <c r="D40" i="3803"/>
  <c r="I38" i="3803"/>
  <c r="H38" i="3803"/>
  <c r="F38" i="3803"/>
  <c r="E38" i="3803"/>
  <c r="C38" i="3803"/>
  <c r="B38" i="3803"/>
  <c r="J37" i="3803"/>
  <c r="G37" i="3803"/>
  <c r="D37" i="3803"/>
  <c r="J36" i="3803"/>
  <c r="G36" i="3803"/>
  <c r="D36" i="3803"/>
  <c r="J35" i="3803"/>
  <c r="G35" i="3803"/>
  <c r="D35" i="3803"/>
  <c r="I34" i="3803"/>
  <c r="H34" i="3803"/>
  <c r="F34" i="3803"/>
  <c r="E34" i="3803"/>
  <c r="C34" i="3803"/>
  <c r="B34" i="3803"/>
  <c r="J33" i="3803"/>
  <c r="G33" i="3803"/>
  <c r="D33" i="3803"/>
  <c r="J32" i="3803"/>
  <c r="G32" i="3803"/>
  <c r="D32" i="3803"/>
  <c r="J31" i="3803"/>
  <c r="G31" i="3803"/>
  <c r="D31" i="3803"/>
  <c r="I30" i="3803"/>
  <c r="H30" i="3803"/>
  <c r="F30" i="3803"/>
  <c r="E30" i="3803"/>
  <c r="C30" i="3803"/>
  <c r="B30" i="3803"/>
  <c r="J29" i="3803"/>
  <c r="G29" i="3803"/>
  <c r="D29" i="3803"/>
  <c r="J28" i="3803"/>
  <c r="G28" i="3803"/>
  <c r="D28" i="3803"/>
  <c r="J27" i="3803"/>
  <c r="G27" i="3803"/>
  <c r="D27" i="3803"/>
  <c r="I26" i="3803"/>
  <c r="H26" i="3803"/>
  <c r="F26" i="3803"/>
  <c r="E26" i="3803"/>
  <c r="C26" i="3803"/>
  <c r="B26" i="3803"/>
  <c r="J25" i="3803"/>
  <c r="G25" i="3803"/>
  <c r="D25" i="3803"/>
  <c r="J24" i="3803"/>
  <c r="G24" i="3803"/>
  <c r="D24" i="3803"/>
  <c r="J23" i="3803"/>
  <c r="G23" i="3803"/>
  <c r="D23" i="3803"/>
  <c r="J21" i="3803"/>
  <c r="E21" i="3803"/>
  <c r="G21" i="3803" s="1"/>
  <c r="C21" i="3803"/>
  <c r="B21" i="3803"/>
  <c r="J20" i="3803"/>
  <c r="E20" i="3803"/>
  <c r="C20" i="3803"/>
  <c r="B20" i="3803"/>
  <c r="J19" i="3803"/>
  <c r="E19" i="3803"/>
  <c r="G19" i="3803" s="1"/>
  <c r="C19" i="3803"/>
  <c r="B19" i="3803"/>
  <c r="J18" i="3803"/>
  <c r="E18" i="3803"/>
  <c r="G18" i="3803" s="1"/>
  <c r="C18" i="3803"/>
  <c r="B18" i="3803"/>
  <c r="D18" i="3803" s="1"/>
  <c r="K18" i="3803" s="1"/>
  <c r="I17" i="3803"/>
  <c r="H17" i="3803"/>
  <c r="F17" i="3803"/>
  <c r="J16" i="3803"/>
  <c r="G16" i="3803"/>
  <c r="D16" i="3803"/>
  <c r="J15" i="3803"/>
  <c r="G15" i="3803"/>
  <c r="D15" i="3803"/>
  <c r="J14" i="3803"/>
  <c r="G14" i="3803"/>
  <c r="D14" i="3803"/>
  <c r="J13" i="3803"/>
  <c r="G13" i="3803"/>
  <c r="D13" i="3803"/>
  <c r="N406" i="3914"/>
  <c r="G406" i="3914"/>
  <c r="N405" i="3914"/>
  <c r="G405" i="3914"/>
  <c r="N404" i="3914"/>
  <c r="G404" i="3914"/>
  <c r="N403" i="3914"/>
  <c r="G403" i="3914"/>
  <c r="N402" i="3914"/>
  <c r="G402" i="3914"/>
  <c r="N401" i="3914"/>
  <c r="G401" i="3914"/>
  <c r="N400" i="3914"/>
  <c r="G400" i="3914"/>
  <c r="N399" i="3914"/>
  <c r="G399" i="3914"/>
  <c r="N398" i="3914"/>
  <c r="G398" i="3914"/>
  <c r="N397" i="3914"/>
  <c r="G397" i="3914"/>
  <c r="N396" i="3914"/>
  <c r="G396" i="3914"/>
  <c r="G395" i="3914"/>
  <c r="N394" i="3914"/>
  <c r="G394" i="3914"/>
  <c r="N393" i="3914"/>
  <c r="G393" i="3914"/>
  <c r="N392" i="3914"/>
  <c r="G392" i="3914"/>
  <c r="N391" i="3914"/>
  <c r="G391" i="3914"/>
  <c r="N390" i="3914"/>
  <c r="G390" i="3914"/>
  <c r="N389" i="3914"/>
  <c r="G389" i="3914"/>
  <c r="N388" i="3914"/>
  <c r="G388" i="3914"/>
  <c r="N387" i="3914"/>
  <c r="G387" i="3914"/>
  <c r="N386" i="3914"/>
  <c r="G386" i="3914"/>
  <c r="N385" i="3914"/>
  <c r="G385" i="3914"/>
  <c r="N384" i="3914"/>
  <c r="G384" i="3914"/>
  <c r="N383" i="3914"/>
  <c r="G383" i="3914"/>
  <c r="N382" i="3914"/>
  <c r="G382" i="3914"/>
  <c r="N381" i="3914"/>
  <c r="G381" i="3914"/>
  <c r="N380" i="3914"/>
  <c r="G380" i="3914"/>
  <c r="N379" i="3914"/>
  <c r="G379" i="3914"/>
  <c r="N378" i="3914"/>
  <c r="G378" i="3914"/>
  <c r="N377" i="3914"/>
  <c r="G377" i="3914"/>
  <c r="N376" i="3914"/>
  <c r="G376" i="3914"/>
  <c r="N375" i="3914"/>
  <c r="G375" i="3914"/>
  <c r="N374" i="3914"/>
  <c r="G374" i="3914"/>
  <c r="N373" i="3914"/>
  <c r="G373" i="3914"/>
  <c r="N372" i="3914"/>
  <c r="G372" i="3914"/>
  <c r="N371" i="3914"/>
  <c r="G371" i="3914"/>
  <c r="N370" i="3914"/>
  <c r="G370" i="3914"/>
  <c r="N369" i="3914"/>
  <c r="G369" i="3914"/>
  <c r="N368" i="3914"/>
  <c r="G368" i="3914"/>
  <c r="N367" i="3914"/>
  <c r="G367" i="3914"/>
  <c r="N366" i="3914"/>
  <c r="G366" i="3914"/>
  <c r="N365" i="3914"/>
  <c r="G365" i="3914"/>
  <c r="N364" i="3914"/>
  <c r="G364" i="3914"/>
  <c r="N363" i="3914"/>
  <c r="G363" i="3914"/>
  <c r="N362" i="3914"/>
  <c r="G362" i="3914"/>
  <c r="N361" i="3914"/>
  <c r="G361" i="3914"/>
  <c r="N360" i="3914"/>
  <c r="G360" i="3914"/>
  <c r="N359" i="3914"/>
  <c r="G359" i="3914"/>
  <c r="N358" i="3914"/>
  <c r="G358" i="3914"/>
  <c r="N357" i="3914"/>
  <c r="G357" i="3914"/>
  <c r="N356" i="3914"/>
  <c r="G356" i="3914"/>
  <c r="N355" i="3914"/>
  <c r="G355" i="3914"/>
  <c r="N354" i="3914"/>
  <c r="G354" i="3914"/>
  <c r="N353" i="3914"/>
  <c r="G353" i="3914"/>
  <c r="N352" i="3914"/>
  <c r="G352" i="3914"/>
  <c r="N351" i="3914"/>
  <c r="G351" i="3914"/>
  <c r="N350" i="3914"/>
  <c r="G350" i="3914"/>
  <c r="N349" i="3914"/>
  <c r="G349" i="3914"/>
  <c r="N348" i="3914"/>
  <c r="G348" i="3914"/>
  <c r="N347" i="3914"/>
  <c r="G347" i="3914"/>
  <c r="N346" i="3914"/>
  <c r="G346" i="3914"/>
  <c r="N345" i="3914"/>
  <c r="G345" i="3914"/>
  <c r="N344" i="3914"/>
  <c r="G344" i="3914"/>
  <c r="N343" i="3914"/>
  <c r="G343" i="3914"/>
  <c r="N342" i="3914"/>
  <c r="G342" i="3914"/>
  <c r="N341" i="3914"/>
  <c r="G341" i="3914"/>
  <c r="N340" i="3914"/>
  <c r="G340" i="3914"/>
  <c r="N339" i="3914"/>
  <c r="G339" i="3914"/>
  <c r="N338" i="3914"/>
  <c r="G338" i="3914"/>
  <c r="N337" i="3914"/>
  <c r="G337" i="3914"/>
  <c r="N336" i="3914"/>
  <c r="G336" i="3914"/>
  <c r="N335" i="3914"/>
  <c r="G335" i="3914"/>
  <c r="N334" i="3914"/>
  <c r="G334" i="3914"/>
  <c r="N333" i="3914"/>
  <c r="G333" i="3914"/>
  <c r="N332" i="3914"/>
  <c r="G332" i="3914"/>
  <c r="N331" i="3914"/>
  <c r="G331" i="3914"/>
  <c r="N330" i="3914"/>
  <c r="G330" i="3914"/>
  <c r="N329" i="3914"/>
  <c r="G329" i="3914"/>
  <c r="N328" i="3914"/>
  <c r="G328" i="3914"/>
  <c r="N327" i="3914"/>
  <c r="G327" i="3914"/>
  <c r="N326" i="3914"/>
  <c r="G326" i="3914"/>
  <c r="N325" i="3914"/>
  <c r="G325" i="3914"/>
  <c r="N324" i="3914"/>
  <c r="G324" i="3914"/>
  <c r="N323" i="3914"/>
  <c r="G323" i="3914"/>
  <c r="N322" i="3914"/>
  <c r="G322" i="3914"/>
  <c r="N321" i="3914"/>
  <c r="G321" i="3914"/>
  <c r="N320" i="3914"/>
  <c r="G320" i="3914"/>
  <c r="N319" i="3914"/>
  <c r="G319" i="3914"/>
  <c r="N318" i="3914"/>
  <c r="G318" i="3914"/>
  <c r="N317" i="3914"/>
  <c r="G317" i="3914"/>
  <c r="N316" i="3914"/>
  <c r="G316" i="3914"/>
  <c r="N315" i="3914"/>
  <c r="G315" i="3914"/>
  <c r="N314" i="3914"/>
  <c r="G314" i="3914"/>
  <c r="N313" i="3914"/>
  <c r="G313" i="3914"/>
  <c r="N312" i="3914"/>
  <c r="G312" i="3914"/>
  <c r="N311" i="3914"/>
  <c r="G311" i="3914"/>
  <c r="N310" i="3914"/>
  <c r="G310" i="3914"/>
  <c r="N309" i="3914"/>
  <c r="G309" i="3914"/>
  <c r="N308" i="3914"/>
  <c r="G308" i="3914"/>
  <c r="N307" i="3914"/>
  <c r="G307" i="3914"/>
  <c r="N306" i="3914"/>
  <c r="G306" i="3914"/>
  <c r="N305" i="3914"/>
  <c r="G305" i="3914"/>
  <c r="N304" i="3914"/>
  <c r="G304" i="3914"/>
  <c r="N303" i="3914"/>
  <c r="G303" i="3914"/>
  <c r="N302" i="3914"/>
  <c r="G302" i="3914"/>
  <c r="N301" i="3914"/>
  <c r="G301" i="3914"/>
  <c r="N300" i="3914"/>
  <c r="G300" i="3914"/>
  <c r="N299" i="3914"/>
  <c r="G299" i="3914"/>
  <c r="N298" i="3914"/>
  <c r="G298" i="3914"/>
  <c r="N297" i="3914"/>
  <c r="G297" i="3914"/>
  <c r="N296" i="3914"/>
  <c r="G296" i="3914"/>
  <c r="N295" i="3914"/>
  <c r="G295" i="3914"/>
  <c r="N294" i="3914"/>
  <c r="G294" i="3914"/>
  <c r="N293" i="3914"/>
  <c r="G293" i="3914"/>
  <c r="N292" i="3914"/>
  <c r="G292" i="3914"/>
  <c r="N291" i="3914"/>
  <c r="G291" i="3914"/>
  <c r="N290" i="3914"/>
  <c r="G290" i="3914"/>
  <c r="N289" i="3914"/>
  <c r="G289" i="3914"/>
  <c r="N288" i="3914"/>
  <c r="G288" i="3914"/>
  <c r="N287" i="3914"/>
  <c r="G287" i="3914"/>
  <c r="N286" i="3914"/>
  <c r="G286" i="3914"/>
  <c r="N285" i="3914"/>
  <c r="G285" i="3914"/>
  <c r="N284" i="3914"/>
  <c r="G284" i="3914"/>
  <c r="N283" i="3914"/>
  <c r="G283" i="3914"/>
  <c r="N282" i="3914"/>
  <c r="G282" i="3914"/>
  <c r="N281" i="3914"/>
  <c r="G281" i="3914"/>
  <c r="N280" i="3914"/>
  <c r="G280" i="3914"/>
  <c r="N279" i="3914"/>
  <c r="G279" i="3914"/>
  <c r="N278" i="3914"/>
  <c r="G278" i="3914"/>
  <c r="N277" i="3914"/>
  <c r="G277" i="3914"/>
  <c r="N276" i="3914"/>
  <c r="G276" i="3914"/>
  <c r="N275" i="3914"/>
  <c r="G275" i="3914"/>
  <c r="N274" i="3914"/>
  <c r="G274" i="3914"/>
  <c r="N273" i="3914"/>
  <c r="G273" i="3914"/>
  <c r="N272" i="3914"/>
  <c r="G272" i="3914"/>
  <c r="N271" i="3914"/>
  <c r="G271" i="3914"/>
  <c r="N270" i="3914"/>
  <c r="G270" i="3914"/>
  <c r="N269" i="3914"/>
  <c r="G269" i="3914"/>
  <c r="N268" i="3914"/>
  <c r="G268" i="3914"/>
  <c r="N267" i="3914"/>
  <c r="G267" i="3914"/>
  <c r="N266" i="3914"/>
  <c r="G266" i="3914"/>
  <c r="N265" i="3914"/>
  <c r="G265" i="3914"/>
  <c r="N264" i="3914"/>
  <c r="G264" i="3914"/>
  <c r="N263" i="3914"/>
  <c r="G263" i="3914"/>
  <c r="N262" i="3914"/>
  <c r="G262" i="3914"/>
  <c r="N261" i="3914"/>
  <c r="G261" i="3914"/>
  <c r="N260" i="3914"/>
  <c r="G260" i="3914"/>
  <c r="N259" i="3914"/>
  <c r="G259" i="3914"/>
  <c r="N258" i="3914"/>
  <c r="G258" i="3914"/>
  <c r="N257" i="3914"/>
  <c r="G257" i="3914"/>
  <c r="N256" i="3914"/>
  <c r="G256" i="3914"/>
  <c r="N255" i="3914"/>
  <c r="G255" i="3914"/>
  <c r="N254" i="3914"/>
  <c r="G254" i="3914"/>
  <c r="N253" i="3914"/>
  <c r="G253" i="3914"/>
  <c r="N252" i="3914"/>
  <c r="G252" i="3914"/>
  <c r="N251" i="3914"/>
  <c r="G251" i="3914"/>
  <c r="N250" i="3914"/>
  <c r="G250" i="3914"/>
  <c r="N249" i="3914"/>
  <c r="G249" i="3914"/>
  <c r="N248" i="3914"/>
  <c r="G248" i="3914"/>
  <c r="N247" i="3914"/>
  <c r="G247" i="3914"/>
  <c r="N246" i="3914"/>
  <c r="G246" i="3914"/>
  <c r="N245" i="3914"/>
  <c r="G245" i="3914"/>
  <c r="N244" i="3914"/>
  <c r="G244" i="3914"/>
  <c r="N243" i="3914"/>
  <c r="G243" i="3914"/>
  <c r="N242" i="3914"/>
  <c r="G242" i="3914"/>
  <c r="N241" i="3914"/>
  <c r="G241" i="3914"/>
  <c r="N240" i="3914"/>
  <c r="G240" i="3914"/>
  <c r="N239" i="3914"/>
  <c r="G239" i="3914"/>
  <c r="N238" i="3914"/>
  <c r="G238" i="3914"/>
  <c r="N237" i="3914"/>
  <c r="G237" i="3914"/>
  <c r="N236" i="3914"/>
  <c r="G236" i="3914"/>
  <c r="N235" i="3914"/>
  <c r="G235" i="3914"/>
  <c r="N234" i="3914"/>
  <c r="G234" i="3914"/>
  <c r="N233" i="3914"/>
  <c r="G233" i="3914"/>
  <c r="N232" i="3914"/>
  <c r="G232" i="3914"/>
  <c r="N231" i="3914"/>
  <c r="G231" i="3914"/>
  <c r="N230" i="3914"/>
  <c r="G230" i="3914"/>
  <c r="N229" i="3914"/>
  <c r="G229" i="3914"/>
  <c r="N228" i="3914"/>
  <c r="G228" i="3914"/>
  <c r="N227" i="3914"/>
  <c r="G227" i="3914"/>
  <c r="N226" i="3914"/>
  <c r="G226" i="3914"/>
  <c r="N225" i="3914"/>
  <c r="G225" i="3914"/>
  <c r="N224" i="3914"/>
  <c r="G224" i="3914"/>
  <c r="N223" i="3914"/>
  <c r="G223" i="3914"/>
  <c r="N222" i="3914"/>
  <c r="G222" i="3914"/>
  <c r="N221" i="3914"/>
  <c r="G221" i="3914"/>
  <c r="N220" i="3914"/>
  <c r="G220" i="3914"/>
  <c r="N219" i="3914"/>
  <c r="G219" i="3914"/>
  <c r="N218" i="3914"/>
  <c r="G218" i="3914"/>
  <c r="N217" i="3914"/>
  <c r="G217" i="3914"/>
  <c r="N216" i="3914"/>
  <c r="G216" i="3914"/>
  <c r="N215" i="3914"/>
  <c r="G215" i="3914"/>
  <c r="N214" i="3914"/>
  <c r="G214" i="3914"/>
  <c r="N213" i="3914"/>
  <c r="G213" i="3914"/>
  <c r="N212" i="3914"/>
  <c r="G212" i="3914"/>
  <c r="N211" i="3914"/>
  <c r="G211" i="3914"/>
  <c r="N210" i="3914"/>
  <c r="G210" i="3914"/>
  <c r="N209" i="3914"/>
  <c r="G209" i="3914"/>
  <c r="N208" i="3914"/>
  <c r="G208" i="3914"/>
  <c r="N207" i="3914"/>
  <c r="G207" i="3914"/>
  <c r="N206" i="3914"/>
  <c r="G206" i="3914"/>
  <c r="N205" i="3914"/>
  <c r="G205" i="3914"/>
  <c r="N204" i="3914"/>
  <c r="G204" i="3914"/>
  <c r="N203" i="3914"/>
  <c r="G203" i="3914"/>
  <c r="N202" i="3914"/>
  <c r="G202" i="3914"/>
  <c r="N201" i="3914"/>
  <c r="G201" i="3914"/>
  <c r="N200" i="3914"/>
  <c r="G200" i="3914"/>
  <c r="N199" i="3914"/>
  <c r="G199" i="3914"/>
  <c r="N198" i="3914"/>
  <c r="G198" i="3914"/>
  <c r="N197" i="3914"/>
  <c r="G197" i="3914"/>
  <c r="N196" i="3914"/>
  <c r="G196" i="3914"/>
  <c r="N195" i="3914"/>
  <c r="G195" i="3914"/>
  <c r="N194" i="3914"/>
  <c r="G194" i="3914"/>
  <c r="N193" i="3914"/>
  <c r="G193" i="3914"/>
  <c r="N192" i="3914"/>
  <c r="G192" i="3914"/>
  <c r="N191" i="3914"/>
  <c r="G191" i="3914"/>
  <c r="N190" i="3914"/>
  <c r="G190" i="3914"/>
  <c r="N189" i="3914"/>
  <c r="G189" i="3914"/>
  <c r="N188" i="3914"/>
  <c r="G188" i="3914"/>
  <c r="N187" i="3914"/>
  <c r="G187" i="3914"/>
  <c r="N186" i="3914"/>
  <c r="G186" i="3914"/>
  <c r="N185" i="3914"/>
  <c r="G185" i="3914"/>
  <c r="N184" i="3914"/>
  <c r="G184" i="3914"/>
  <c r="N183" i="3914"/>
  <c r="G183" i="3914"/>
  <c r="N182" i="3914"/>
  <c r="G182" i="3914"/>
  <c r="N181" i="3914"/>
  <c r="G181" i="3914"/>
  <c r="N180" i="3914"/>
  <c r="G180" i="3914"/>
  <c r="N179" i="3914"/>
  <c r="G179" i="3914"/>
  <c r="N178" i="3914"/>
  <c r="G178" i="3914"/>
  <c r="N177" i="3914"/>
  <c r="G177" i="3914"/>
  <c r="N176" i="3914"/>
  <c r="G176" i="3914"/>
  <c r="N175" i="3914"/>
  <c r="G175" i="3914"/>
  <c r="N174" i="3914"/>
  <c r="G174" i="3914"/>
  <c r="N173" i="3914"/>
  <c r="G173" i="3914"/>
  <c r="N172" i="3914"/>
  <c r="G172" i="3914"/>
  <c r="N171" i="3914"/>
  <c r="G171" i="3914"/>
  <c r="N170" i="3914"/>
  <c r="G170" i="3914"/>
  <c r="N169" i="3914"/>
  <c r="G169" i="3914"/>
  <c r="N168" i="3914"/>
  <c r="G168" i="3914"/>
  <c r="N167" i="3914"/>
  <c r="G167" i="3914"/>
  <c r="N166" i="3914"/>
  <c r="G166" i="3914"/>
  <c r="N165" i="3914"/>
  <c r="G165" i="3914"/>
  <c r="N164" i="3914"/>
  <c r="G164" i="3914"/>
  <c r="N163" i="3914"/>
  <c r="G163" i="3914"/>
  <c r="N162" i="3914"/>
  <c r="G162" i="3914"/>
  <c r="N161" i="3914"/>
  <c r="G161" i="3914"/>
  <c r="N160" i="3914"/>
  <c r="G160" i="3914"/>
  <c r="N159" i="3914"/>
  <c r="G159" i="3914"/>
  <c r="N158" i="3914"/>
  <c r="G158" i="3914"/>
  <c r="N157" i="3914"/>
  <c r="G157" i="3914"/>
  <c r="N156" i="3914"/>
  <c r="G156" i="3914"/>
  <c r="N155" i="3914"/>
  <c r="G155" i="3914"/>
  <c r="N154" i="3914"/>
  <c r="G154" i="3914"/>
  <c r="N153" i="3914"/>
  <c r="G153" i="3914"/>
  <c r="N152" i="3914"/>
  <c r="G152" i="3914"/>
  <c r="N151" i="3914"/>
  <c r="G151" i="3914"/>
  <c r="N150" i="3914"/>
  <c r="G150" i="3914"/>
  <c r="N149" i="3914"/>
  <c r="G149" i="3914"/>
  <c r="N148" i="3914"/>
  <c r="G148" i="3914"/>
  <c r="N147" i="3914"/>
  <c r="G147" i="3914"/>
  <c r="N146" i="3914"/>
  <c r="G146" i="3914"/>
  <c r="N145" i="3914"/>
  <c r="G145" i="3914"/>
  <c r="N144" i="3914"/>
  <c r="G144" i="3914"/>
  <c r="N143" i="3914"/>
  <c r="G143" i="3914"/>
  <c r="N142" i="3914"/>
  <c r="G142" i="3914"/>
  <c r="N141" i="3914"/>
  <c r="G141" i="3914"/>
  <c r="N140" i="3914"/>
  <c r="G140" i="3914"/>
  <c r="N139" i="3914"/>
  <c r="G139" i="3914"/>
  <c r="N138" i="3914"/>
  <c r="G138" i="3914"/>
  <c r="N137" i="3914"/>
  <c r="G137" i="3914"/>
  <c r="N136" i="3914"/>
  <c r="G136" i="3914"/>
  <c r="N135" i="3914"/>
  <c r="G135" i="3914"/>
  <c r="N134" i="3914"/>
  <c r="G134" i="3914"/>
  <c r="N133" i="3914"/>
  <c r="G133" i="3914"/>
  <c r="N132" i="3914"/>
  <c r="G132" i="3914"/>
  <c r="N131" i="3914"/>
  <c r="G131" i="3914"/>
  <c r="N130" i="3914"/>
  <c r="G130" i="3914"/>
  <c r="N129" i="3914"/>
  <c r="G129" i="3914"/>
  <c r="N128" i="3914"/>
  <c r="G128" i="3914"/>
  <c r="N127" i="3914"/>
  <c r="G127" i="3914"/>
  <c r="N126" i="3914"/>
  <c r="G126" i="3914"/>
  <c r="N125" i="3914"/>
  <c r="G125" i="3914"/>
  <c r="N124" i="3914"/>
  <c r="G124" i="3914"/>
  <c r="N123" i="3914"/>
  <c r="G123" i="3914"/>
  <c r="N122" i="3914"/>
  <c r="G122" i="3914"/>
  <c r="N121" i="3914"/>
  <c r="G121" i="3914"/>
  <c r="N120" i="3914"/>
  <c r="G120" i="3914"/>
  <c r="N119" i="3914"/>
  <c r="G119" i="3914"/>
  <c r="N118" i="3914"/>
  <c r="G118" i="3914"/>
  <c r="N117" i="3914"/>
  <c r="G117" i="3914"/>
  <c r="N116" i="3914"/>
  <c r="G116" i="3914"/>
  <c r="N115" i="3914"/>
  <c r="G115" i="3914"/>
  <c r="N114" i="3914"/>
  <c r="G114" i="3914"/>
  <c r="N113" i="3914"/>
  <c r="G113" i="3914"/>
  <c r="N112" i="3914"/>
  <c r="G112" i="3914"/>
  <c r="N111" i="3914"/>
  <c r="G111" i="3914"/>
  <c r="N110" i="3914"/>
  <c r="G110" i="3914"/>
  <c r="N109" i="3914"/>
  <c r="G109" i="3914"/>
  <c r="N108" i="3914"/>
  <c r="G108" i="3914"/>
  <c r="N107" i="3914"/>
  <c r="G107" i="3914"/>
  <c r="N106" i="3914"/>
  <c r="G106" i="3914"/>
  <c r="N105" i="3914"/>
  <c r="G105" i="3914"/>
  <c r="N104" i="3914"/>
  <c r="G104" i="3914"/>
  <c r="N103" i="3914"/>
  <c r="G103" i="3914"/>
  <c r="N102" i="3914"/>
  <c r="G102" i="3914"/>
  <c r="N101" i="3914"/>
  <c r="G101" i="3914"/>
  <c r="N100" i="3914"/>
  <c r="G100" i="3914"/>
  <c r="N99" i="3914"/>
  <c r="G99" i="3914"/>
  <c r="N98" i="3914"/>
  <c r="G98" i="3914"/>
  <c r="N97" i="3914"/>
  <c r="G97" i="3914"/>
  <c r="J96" i="3914"/>
  <c r="C96" i="3914"/>
  <c r="G96" i="3914" s="1"/>
  <c r="N96" i="3914"/>
  <c r="J95" i="3914"/>
  <c r="N95" i="3914" s="1"/>
  <c r="G95" i="3914"/>
  <c r="N94" i="3914"/>
  <c r="G94" i="3914"/>
  <c r="J93" i="3914"/>
  <c r="N93" i="3914" s="1"/>
  <c r="G93" i="3914"/>
  <c r="N92" i="3914"/>
  <c r="G92" i="3914"/>
  <c r="L91" i="3914"/>
  <c r="J91" i="3914"/>
  <c r="E91" i="3914"/>
  <c r="C91" i="3914"/>
  <c r="L90" i="3914"/>
  <c r="J90" i="3914"/>
  <c r="E90" i="3914"/>
  <c r="C90" i="3914"/>
  <c r="C89" i="3914"/>
  <c r="J89" i="3914" s="1"/>
  <c r="N89" i="3914" s="1"/>
  <c r="J88" i="3914"/>
  <c r="C88" i="3914"/>
  <c r="G88" i="3914" s="1"/>
  <c r="E87" i="3914"/>
  <c r="C87" i="3914"/>
  <c r="N87" i="3914" s="1"/>
  <c r="N86" i="3914"/>
  <c r="G86" i="3914"/>
  <c r="J85" i="3914"/>
  <c r="C85" i="3914"/>
  <c r="G85" i="3914" s="1"/>
  <c r="J84" i="3914"/>
  <c r="C84" i="3914"/>
  <c r="G84" i="3914" s="1"/>
  <c r="C83" i="3914"/>
  <c r="N82" i="3914"/>
  <c r="G82" i="3914"/>
  <c r="N81" i="3914"/>
  <c r="G81" i="3914"/>
  <c r="C80" i="3914"/>
  <c r="G80" i="3914" s="1"/>
  <c r="N80" i="3914"/>
  <c r="C79" i="3914"/>
  <c r="G79" i="3914" s="1"/>
  <c r="N79" i="3914"/>
  <c r="C78" i="3914"/>
  <c r="G78" i="3914" s="1"/>
  <c r="N78" i="3914"/>
  <c r="N77" i="3914"/>
  <c r="G77" i="3914"/>
  <c r="N76" i="3914"/>
  <c r="G76" i="3914"/>
  <c r="C75" i="3914"/>
  <c r="G75" i="3914" s="1"/>
  <c r="N74" i="3914"/>
  <c r="G74" i="3914"/>
  <c r="N73" i="3914"/>
  <c r="G73" i="3914"/>
  <c r="N72" i="3914"/>
  <c r="G72" i="3914"/>
  <c r="N71" i="3914"/>
  <c r="G71" i="3914"/>
  <c r="N70" i="3914"/>
  <c r="G70" i="3914"/>
  <c r="N69" i="3914"/>
  <c r="G69" i="3914"/>
  <c r="E68" i="3914"/>
  <c r="N68" i="3914" s="1"/>
  <c r="N67" i="3914"/>
  <c r="G67" i="3914"/>
  <c r="N66" i="3914"/>
  <c r="G66" i="3914"/>
  <c r="N65" i="3914"/>
  <c r="G65" i="3914"/>
  <c r="N64" i="3914"/>
  <c r="G64" i="3914"/>
  <c r="N63" i="3914"/>
  <c r="G63" i="3914"/>
  <c r="G62" i="3914"/>
  <c r="N61" i="3914"/>
  <c r="G61" i="3914"/>
  <c r="N60" i="3914"/>
  <c r="G60" i="3914"/>
  <c r="N59" i="3914"/>
  <c r="G59" i="3914"/>
  <c r="N58" i="3914"/>
  <c r="G58" i="3914"/>
  <c r="N57" i="3914"/>
  <c r="G57" i="3914"/>
  <c r="N56" i="3914"/>
  <c r="G56" i="3914"/>
  <c r="N55" i="3914"/>
  <c r="G55" i="3914"/>
  <c r="N54" i="3914"/>
  <c r="G54" i="3914"/>
  <c r="N53" i="3914"/>
  <c r="G53" i="3914"/>
  <c r="N52" i="3914"/>
  <c r="G52" i="3914"/>
  <c r="N51" i="3914"/>
  <c r="G51" i="3914"/>
  <c r="N50" i="3914"/>
  <c r="G50" i="3914"/>
  <c r="N49" i="3914"/>
  <c r="G49" i="3914"/>
  <c r="N48" i="3914"/>
  <c r="G48" i="3914"/>
  <c r="N47" i="3914"/>
  <c r="G47" i="3914"/>
  <c r="N46" i="3914"/>
  <c r="G46" i="3914"/>
  <c r="N45" i="3914"/>
  <c r="G45" i="3914"/>
  <c r="N44" i="3914"/>
  <c r="G44" i="3914"/>
  <c r="N43" i="3914"/>
  <c r="G43" i="3914"/>
  <c r="N42" i="3914"/>
  <c r="G42" i="3914"/>
  <c r="N41" i="3914"/>
  <c r="G41" i="3914"/>
  <c r="N40" i="3914"/>
  <c r="G40" i="3914"/>
  <c r="N39" i="3914"/>
  <c r="G39" i="3914"/>
  <c r="N38" i="3914"/>
  <c r="G38" i="3914"/>
  <c r="N37" i="3914"/>
  <c r="G37" i="3914"/>
  <c r="N36" i="3914"/>
  <c r="G36" i="3914"/>
  <c r="N35" i="3914"/>
  <c r="G35" i="3914"/>
  <c r="N34" i="3914"/>
  <c r="G34" i="3914"/>
  <c r="N33" i="3914"/>
  <c r="G33" i="3914"/>
  <c r="N32" i="3914"/>
  <c r="G32" i="3914"/>
  <c r="N31" i="3914"/>
  <c r="G31" i="3914"/>
  <c r="K30" i="3914"/>
  <c r="J30" i="3914"/>
  <c r="I30" i="3914"/>
  <c r="G30" i="3914"/>
  <c r="N29" i="3914"/>
  <c r="G29" i="3914"/>
  <c r="N28" i="3914"/>
  <c r="G28" i="3914"/>
  <c r="J27" i="3914"/>
  <c r="N27" i="3914" s="1"/>
  <c r="G27" i="3914"/>
  <c r="G26" i="3914"/>
  <c r="G25" i="3914"/>
  <c r="G24" i="3914"/>
  <c r="N23" i="3914"/>
  <c r="G23" i="3914"/>
  <c r="G22" i="3914"/>
  <c r="N21" i="3914"/>
  <c r="G21" i="3914"/>
  <c r="N20" i="3914"/>
  <c r="G20" i="3914"/>
  <c r="K19" i="3914"/>
  <c r="N19" i="3914" s="1"/>
  <c r="G19" i="3914"/>
  <c r="J18" i="3914"/>
  <c r="N18" i="3914" s="1"/>
  <c r="G18" i="3914"/>
  <c r="N17" i="3914"/>
  <c r="G17" i="3914"/>
  <c r="J16" i="3914"/>
  <c r="N16" i="3914" s="1"/>
  <c r="G16" i="3914"/>
  <c r="J15" i="3914"/>
  <c r="N15" i="3914" s="1"/>
  <c r="G15" i="3914"/>
  <c r="B796" i="3805"/>
  <c r="D367" i="3814"/>
  <c r="F367" i="3814" s="1"/>
  <c r="H367" i="3814" s="1"/>
  <c r="D344" i="3814"/>
  <c r="F344" i="3814" s="1"/>
  <c r="H344" i="3814" s="1"/>
  <c r="B344" i="3815" s="1"/>
  <c r="D344" i="3815" s="1"/>
  <c r="I344" i="3815" s="1"/>
  <c r="C762" i="3805"/>
  <c r="D325" i="3814"/>
  <c r="F325" i="3814" s="1"/>
  <c r="H325" i="3814" s="1"/>
  <c r="B325" i="3815" s="1"/>
  <c r="D325" i="3815" s="1"/>
  <c r="I325" i="3815" s="1"/>
  <c r="D321" i="3814"/>
  <c r="F321" i="3814" s="1"/>
  <c r="H321" i="3814" s="1"/>
  <c r="B321" i="3815" s="1"/>
  <c r="D321" i="3815" s="1"/>
  <c r="I321" i="3815" s="1"/>
  <c r="C738" i="3805"/>
  <c r="D300" i="3814"/>
  <c r="F300" i="3814" s="1"/>
  <c r="H300" i="3814" s="1"/>
  <c r="B300" i="3815" s="1"/>
  <c r="D300" i="3815" s="1"/>
  <c r="I300" i="3815" s="1"/>
  <c r="D299" i="3814"/>
  <c r="F299" i="3814" s="1"/>
  <c r="H299" i="3814" s="1"/>
  <c r="B299" i="3815" s="1"/>
  <c r="D299" i="3815" s="1"/>
  <c r="I299" i="3815" s="1"/>
  <c r="D297" i="3814"/>
  <c r="F297" i="3814" s="1"/>
  <c r="H297" i="3814" s="1"/>
  <c r="B297" i="3815" s="1"/>
  <c r="D297" i="3815" s="1"/>
  <c r="I297" i="3815" s="1"/>
  <c r="D296" i="3814"/>
  <c r="F296" i="3814" s="1"/>
  <c r="H296" i="3814" s="1"/>
  <c r="B296" i="3815" s="1"/>
  <c r="D296" i="3815" s="1"/>
  <c r="I296" i="3815" s="1"/>
  <c r="C707" i="3805"/>
  <c r="D279" i="3814"/>
  <c r="F279" i="3814" s="1"/>
  <c r="H279" i="3814" s="1"/>
  <c r="B279" i="3815" s="1"/>
  <c r="D279" i="3815" s="1"/>
  <c r="I279" i="3815" s="1"/>
  <c r="D278" i="3814"/>
  <c r="F278" i="3814" s="1"/>
  <c r="H278" i="3814" s="1"/>
  <c r="B278" i="3815" s="1"/>
  <c r="D278" i="3815" s="1"/>
  <c r="I278" i="3815" s="1"/>
  <c r="D275" i="3814"/>
  <c r="F275" i="3814" s="1"/>
  <c r="H275" i="3814" s="1"/>
  <c r="B275" i="3815" s="1"/>
  <c r="D275" i="3815" s="1"/>
  <c r="I275" i="3815" s="1"/>
  <c r="C692" i="3805"/>
  <c r="C690" i="3805"/>
  <c r="D253" i="3806"/>
  <c r="C675" i="3805"/>
  <c r="D247" i="3814"/>
  <c r="F247" i="3814" s="1"/>
  <c r="H247" i="3814" s="1"/>
  <c r="B247" i="3815" s="1"/>
  <c r="D247" i="3815" s="1"/>
  <c r="I247" i="3815" s="1"/>
  <c r="D237" i="3814"/>
  <c r="F237" i="3814" s="1"/>
  <c r="H237" i="3814" s="1"/>
  <c r="B237" i="3815" s="1"/>
  <c r="D237" i="3815" s="1"/>
  <c r="I237" i="3815" s="1"/>
  <c r="D235" i="3814"/>
  <c r="F235" i="3814" s="1"/>
  <c r="H235" i="3814" s="1"/>
  <c r="B235" i="3815" s="1"/>
  <c r="D235" i="3815" s="1"/>
  <c r="I235" i="3815" s="1"/>
  <c r="C653" i="3805"/>
  <c r="D232" i="3814"/>
  <c r="F232" i="3814" s="1"/>
  <c r="H232" i="3814" s="1"/>
  <c r="B232" i="3815" s="1"/>
  <c r="D232" i="3815" s="1"/>
  <c r="I232" i="3815" s="1"/>
  <c r="D230" i="3814"/>
  <c r="F230" i="3814" s="1"/>
  <c r="H230" i="3814" s="1"/>
  <c r="B230" i="3815" s="1"/>
  <c r="D230" i="3815" s="1"/>
  <c r="I230" i="3815" s="1"/>
  <c r="C644" i="3805"/>
  <c r="D219" i="3814"/>
  <c r="F219" i="3814" s="1"/>
  <c r="H219" i="3814" s="1"/>
  <c r="B219" i="3815" s="1"/>
  <c r="D219" i="3815" s="1"/>
  <c r="I219" i="3815" s="1"/>
  <c r="D212" i="3814"/>
  <c r="F212" i="3814" s="1"/>
  <c r="H212" i="3814" s="1"/>
  <c r="B212" i="3815" s="1"/>
  <c r="D212" i="3815" s="1"/>
  <c r="I212" i="3815" s="1"/>
  <c r="C628" i="3805"/>
  <c r="D196" i="3814"/>
  <c r="F196" i="3814" s="1"/>
  <c r="H196" i="3814" s="1"/>
  <c r="B196" i="3815" s="1"/>
  <c r="D196" i="3815" s="1"/>
  <c r="I196" i="3815" s="1"/>
  <c r="D193" i="3814"/>
  <c r="F193" i="3814" s="1"/>
  <c r="H193" i="3814" s="1"/>
  <c r="B193" i="3815" s="1"/>
  <c r="D193" i="3815" s="1"/>
  <c r="I193" i="3815" s="1"/>
  <c r="D190" i="3814"/>
  <c r="F190" i="3814" s="1"/>
  <c r="H190" i="3814" s="1"/>
  <c r="B190" i="3815" s="1"/>
  <c r="D190" i="3815" s="1"/>
  <c r="I190" i="3815" s="1"/>
  <c r="C605" i="3805"/>
  <c r="D185" i="3814"/>
  <c r="F185" i="3814" s="1"/>
  <c r="H185" i="3814" s="1"/>
  <c r="B185" i="3815" s="1"/>
  <c r="D185" i="3815" s="1"/>
  <c r="I185" i="3815" s="1"/>
  <c r="D175" i="3814"/>
  <c r="F175" i="3814" s="1"/>
  <c r="H175" i="3814" s="1"/>
  <c r="B175" i="3815" s="1"/>
  <c r="D175" i="3815" s="1"/>
  <c r="I175" i="3815" s="1"/>
  <c r="D172" i="3814"/>
  <c r="F172" i="3814" s="1"/>
  <c r="H172" i="3814" s="1"/>
  <c r="B172" i="3815" s="1"/>
  <c r="D172" i="3815" s="1"/>
  <c r="I172" i="3815" s="1"/>
  <c r="D169" i="3814"/>
  <c r="F169" i="3814" s="1"/>
  <c r="H169" i="3814" s="1"/>
  <c r="B169" i="3815" s="1"/>
  <c r="D169" i="3815" s="1"/>
  <c r="I169" i="3815" s="1"/>
  <c r="C587" i="3805"/>
  <c r="D167" i="3814"/>
  <c r="F167" i="3814" s="1"/>
  <c r="H167" i="3814" s="1"/>
  <c r="B167" i="3815" s="1"/>
  <c r="D167" i="3815" s="1"/>
  <c r="I167" i="3815" s="1"/>
  <c r="D156" i="3814"/>
  <c r="F156" i="3814" s="1"/>
  <c r="H156" i="3814" s="1"/>
  <c r="B156" i="3815" s="1"/>
  <c r="D156" i="3815" s="1"/>
  <c r="I156" i="3815" s="1"/>
  <c r="D149" i="3814"/>
  <c r="F149" i="3814" s="1"/>
  <c r="H149" i="3814" s="1"/>
  <c r="B149" i="3815" s="1"/>
  <c r="D149" i="3815" s="1"/>
  <c r="I149" i="3815" s="1"/>
  <c r="D148" i="3814"/>
  <c r="F148" i="3814" s="1"/>
  <c r="H148" i="3814" s="1"/>
  <c r="B148" i="3815" s="1"/>
  <c r="D148" i="3815" s="1"/>
  <c r="I148" i="3815" s="1"/>
  <c r="D145" i="3814"/>
  <c r="F145" i="3814" s="1"/>
  <c r="H145" i="3814" s="1"/>
  <c r="B145" i="3815" s="1"/>
  <c r="D145" i="3815" s="1"/>
  <c r="I145" i="3815" s="1"/>
  <c r="D144" i="3814"/>
  <c r="F144" i="3814" s="1"/>
  <c r="H144" i="3814" s="1"/>
  <c r="B144" i="3815" s="1"/>
  <c r="D144" i="3815" s="1"/>
  <c r="I144" i="3815" s="1"/>
  <c r="C561" i="3805"/>
  <c r="D140" i="3814"/>
  <c r="F140" i="3814" s="1"/>
  <c r="H140" i="3814" s="1"/>
  <c r="B140" i="3815" s="1"/>
  <c r="D140" i="3815" s="1"/>
  <c r="I140" i="3815" s="1"/>
  <c r="D136" i="3814"/>
  <c r="F136" i="3814" s="1"/>
  <c r="H136" i="3814" s="1"/>
  <c r="B136" i="3815" s="1"/>
  <c r="D136" i="3815" s="1"/>
  <c r="I136" i="3815" s="1"/>
  <c r="D129" i="3814"/>
  <c r="F129" i="3814" s="1"/>
  <c r="H129" i="3814" s="1"/>
  <c r="B129" i="3815" s="1"/>
  <c r="D129" i="3815" s="1"/>
  <c r="I129" i="3815" s="1"/>
  <c r="C546" i="3805"/>
  <c r="C544" i="3805"/>
  <c r="C538" i="3805"/>
  <c r="D116" i="3814"/>
  <c r="F116" i="3814" s="1"/>
  <c r="H116" i="3814" s="1"/>
  <c r="B116" i="3815" s="1"/>
  <c r="D116" i="3815" s="1"/>
  <c r="I116" i="3815" s="1"/>
  <c r="C526" i="3805"/>
  <c r="D105" i="3814"/>
  <c r="F105" i="3814" s="1"/>
  <c r="H105" i="3814" s="1"/>
  <c r="B105" i="3815" s="1"/>
  <c r="D105" i="3815" s="1"/>
  <c r="I105" i="3815" s="1"/>
  <c r="D103" i="3814"/>
  <c r="F103" i="3814" s="1"/>
  <c r="H103" i="3814" s="1"/>
  <c r="B103" i="3815" s="1"/>
  <c r="D103" i="3815" s="1"/>
  <c r="I103" i="3815" s="1"/>
  <c r="D102" i="3814"/>
  <c r="F102" i="3814" s="1"/>
  <c r="H102" i="3814" s="1"/>
  <c r="B102" i="3815" s="1"/>
  <c r="D102" i="3815" s="1"/>
  <c r="I102" i="3815" s="1"/>
  <c r="D99" i="3814"/>
  <c r="F99" i="3814" s="1"/>
  <c r="H99" i="3814" s="1"/>
  <c r="B99" i="3815" s="1"/>
  <c r="D99" i="3815" s="1"/>
  <c r="I99" i="3815" s="1"/>
  <c r="E88" i="3806"/>
  <c r="D81" i="3814"/>
  <c r="F81" i="3814" s="1"/>
  <c r="H81" i="3814" s="1"/>
  <c r="B81" i="3815" s="1"/>
  <c r="D81" i="3815" s="1"/>
  <c r="I81" i="3815" s="1"/>
  <c r="C492" i="3805"/>
  <c r="D60" i="3814"/>
  <c r="F60" i="3814" s="1"/>
  <c r="H60" i="3814" s="1"/>
  <c r="B60" i="3815" s="1"/>
  <c r="D60" i="3815" s="1"/>
  <c r="I60" i="3815" s="1"/>
  <c r="C477" i="3805"/>
  <c r="D56" i="3814"/>
  <c r="F56" i="3814" s="1"/>
  <c r="H56" i="3814" s="1"/>
  <c r="B56" i="3815" s="1"/>
  <c r="D56" i="3815" s="1"/>
  <c r="I56" i="3815" s="1"/>
  <c r="D54" i="3814"/>
  <c r="F54" i="3814" s="1"/>
  <c r="H54" i="3814" s="1"/>
  <c r="B54" i="3815" s="1"/>
  <c r="D54" i="3815" s="1"/>
  <c r="I54" i="3815" s="1"/>
  <c r="C459" i="3805"/>
  <c r="C458" i="3805"/>
  <c r="D36" i="3814"/>
  <c r="F36" i="3814" s="1"/>
  <c r="H36" i="3814" s="1"/>
  <c r="B36" i="3815" s="1"/>
  <c r="D36" i="3815" s="1"/>
  <c r="I36" i="3815" s="1"/>
  <c r="C442" i="3805"/>
  <c r="C441" i="3805"/>
  <c r="C439" i="3805"/>
  <c r="C436" i="3805"/>
  <c r="D16" i="3814"/>
  <c r="F16" i="3814" s="1"/>
  <c r="H16" i="3814" s="1"/>
  <c r="B16" i="3815" s="1"/>
  <c r="D16" i="3815" s="1"/>
  <c r="I16" i="3815" s="1"/>
  <c r="D14" i="3814"/>
  <c r="F14" i="3814" s="1"/>
  <c r="H14" i="3814" s="1"/>
  <c r="B14" i="3815" s="1"/>
  <c r="D14" i="3815" s="1"/>
  <c r="I14" i="3815" s="1"/>
  <c r="D104" i="3814"/>
  <c r="F104" i="3814" s="1"/>
  <c r="H104" i="3814" s="1"/>
  <c r="B104" i="3815" s="1"/>
  <c r="D104" i="3815" s="1"/>
  <c r="I104" i="3815" s="1"/>
  <c r="D51" i="3814"/>
  <c r="F51" i="3814" s="1"/>
  <c r="H51" i="3814" s="1"/>
  <c r="B51" i="3815" s="1"/>
  <c r="D51" i="3815" s="1"/>
  <c r="I51" i="3815" s="1"/>
  <c r="D147" i="3814"/>
  <c r="F147" i="3814" s="1"/>
  <c r="H147" i="3814" s="1"/>
  <c r="B147" i="3815" s="1"/>
  <c r="D147" i="3815" s="1"/>
  <c r="I147" i="3815" s="1"/>
  <c r="D187" i="3814"/>
  <c r="F187" i="3814" s="1"/>
  <c r="H187" i="3814" s="1"/>
  <c r="B187" i="3815" s="1"/>
  <c r="D187" i="3815" s="1"/>
  <c r="I187" i="3815" s="1"/>
  <c r="D203" i="3814"/>
  <c r="F203" i="3814" s="1"/>
  <c r="H203" i="3814" s="1"/>
  <c r="B203" i="3815" s="1"/>
  <c r="D203" i="3815" s="1"/>
  <c r="I203" i="3815" s="1"/>
  <c r="C622" i="3805"/>
  <c r="D251" i="3814"/>
  <c r="F251" i="3814" s="1"/>
  <c r="H251" i="3814" s="1"/>
  <c r="B251" i="3815" s="1"/>
  <c r="D251" i="3815" s="1"/>
  <c r="I251" i="3815" s="1"/>
  <c r="C718" i="3805"/>
  <c r="D20" i="3814"/>
  <c r="F20" i="3814" s="1"/>
  <c r="H20" i="3814" s="1"/>
  <c r="B20" i="3815" s="1"/>
  <c r="D20" i="3815" s="1"/>
  <c r="I20" i="3815" s="1"/>
  <c r="D28" i="3814"/>
  <c r="F28" i="3814" s="1"/>
  <c r="H28" i="3814" s="1"/>
  <c r="B28" i="3815" s="1"/>
  <c r="D28" i="3815" s="1"/>
  <c r="I28" i="3815" s="1"/>
  <c r="D84" i="3814"/>
  <c r="F84" i="3814" s="1"/>
  <c r="H84" i="3814" s="1"/>
  <c r="B84" i="3815" s="1"/>
  <c r="D84" i="3815" s="1"/>
  <c r="I84" i="3815" s="1"/>
  <c r="C535" i="3805"/>
  <c r="D132" i="3814"/>
  <c r="F132" i="3814" s="1"/>
  <c r="H132" i="3814" s="1"/>
  <c r="B132" i="3815" s="1"/>
  <c r="D132" i="3815" s="1"/>
  <c r="I132" i="3815" s="1"/>
  <c r="D180" i="3814"/>
  <c r="F180" i="3814" s="1"/>
  <c r="H180" i="3814" s="1"/>
  <c r="B180" i="3815" s="1"/>
  <c r="D180" i="3815" s="1"/>
  <c r="I180" i="3815" s="1"/>
  <c r="E170" i="3806"/>
  <c r="D188" i="3814"/>
  <c r="F188" i="3814" s="1"/>
  <c r="H188" i="3814" s="1"/>
  <c r="B188" i="3815" s="1"/>
  <c r="D188" i="3815" s="1"/>
  <c r="I188" i="3815" s="1"/>
  <c r="D204" i="3814"/>
  <c r="F204" i="3814" s="1"/>
  <c r="H204" i="3814" s="1"/>
  <c r="B204" i="3815" s="1"/>
  <c r="D204" i="3815" s="1"/>
  <c r="I204" i="3815" s="1"/>
  <c r="E202" i="3806"/>
  <c r="D220" i="3814"/>
  <c r="F220" i="3814" s="1"/>
  <c r="H220" i="3814" s="1"/>
  <c r="B220" i="3815" s="1"/>
  <c r="D220" i="3815" s="1"/>
  <c r="I220" i="3815" s="1"/>
  <c r="D228" i="3814"/>
  <c r="F228" i="3814" s="1"/>
  <c r="H228" i="3814" s="1"/>
  <c r="B228" i="3815" s="1"/>
  <c r="D228" i="3815" s="1"/>
  <c r="I228" i="3815" s="1"/>
  <c r="D236" i="3814"/>
  <c r="F236" i="3814" s="1"/>
  <c r="H236" i="3814" s="1"/>
  <c r="B236" i="3815" s="1"/>
  <c r="D236" i="3815" s="1"/>
  <c r="I236" i="3815" s="1"/>
  <c r="D227" i="3806"/>
  <c r="D244" i="3814"/>
  <c r="F244" i="3814" s="1"/>
  <c r="H244" i="3814" s="1"/>
  <c r="B244" i="3815" s="1"/>
  <c r="D244" i="3815" s="1"/>
  <c r="I244" i="3815" s="1"/>
  <c r="C663" i="3805"/>
  <c r="D252" i="3814"/>
  <c r="F252" i="3814" s="1"/>
  <c r="H252" i="3814" s="1"/>
  <c r="B252" i="3815" s="1"/>
  <c r="D252" i="3815" s="1"/>
  <c r="I252" i="3815" s="1"/>
  <c r="D260" i="3814"/>
  <c r="F260" i="3814" s="1"/>
  <c r="H260" i="3814" s="1"/>
  <c r="B260" i="3815" s="1"/>
  <c r="D260" i="3815" s="1"/>
  <c r="I260" i="3815" s="1"/>
  <c r="D268" i="3814"/>
  <c r="F268" i="3814" s="1"/>
  <c r="H268" i="3814" s="1"/>
  <c r="B268" i="3815" s="1"/>
  <c r="D268" i="3815" s="1"/>
  <c r="I268" i="3815" s="1"/>
  <c r="C687" i="3805"/>
  <c r="D276" i="3814"/>
  <c r="F276" i="3814" s="1"/>
  <c r="H276" i="3814" s="1"/>
  <c r="B276" i="3815" s="1"/>
  <c r="D276" i="3815" s="1"/>
  <c r="I276" i="3815" s="1"/>
  <c r="C695" i="3805"/>
  <c r="D284" i="3814"/>
  <c r="F284" i="3814" s="1"/>
  <c r="H284" i="3814" s="1"/>
  <c r="B284" i="3815" s="1"/>
  <c r="D284" i="3815" s="1"/>
  <c r="I284" i="3815" s="1"/>
  <c r="D292" i="3814"/>
  <c r="F292" i="3814" s="1"/>
  <c r="H292" i="3814" s="1"/>
  <c r="B292" i="3815" s="1"/>
  <c r="D292" i="3815" s="1"/>
  <c r="I292" i="3815" s="1"/>
  <c r="D308" i="3814"/>
  <c r="F308" i="3814" s="1"/>
  <c r="H308" i="3814" s="1"/>
  <c r="B308" i="3815" s="1"/>
  <c r="D308" i="3815" s="1"/>
  <c r="I308" i="3815" s="1"/>
  <c r="C727" i="3805"/>
  <c r="D316" i="3814"/>
  <c r="F316" i="3814" s="1"/>
  <c r="H316" i="3814" s="1"/>
  <c r="B316" i="3815" s="1"/>
  <c r="D316" i="3815" s="1"/>
  <c r="I316" i="3815" s="1"/>
  <c r="E306" i="3806"/>
  <c r="D324" i="3814"/>
  <c r="F324" i="3814" s="1"/>
  <c r="H324" i="3814" s="1"/>
  <c r="B324" i="3815" s="1"/>
  <c r="D324" i="3815" s="1"/>
  <c r="I324" i="3815" s="1"/>
  <c r="D332" i="3814"/>
  <c r="F332" i="3814" s="1"/>
  <c r="H332" i="3814" s="1"/>
  <c r="B332" i="3815" s="1"/>
  <c r="D332" i="3815" s="1"/>
  <c r="I332" i="3815" s="1"/>
  <c r="D348" i="3814"/>
  <c r="F348" i="3814" s="1"/>
  <c r="H348" i="3814" s="1"/>
  <c r="B348" i="3815" s="1"/>
  <c r="D348" i="3815" s="1"/>
  <c r="I348" i="3815" s="1"/>
  <c r="D356" i="3814"/>
  <c r="F356" i="3814" s="1"/>
  <c r="H356" i="3814" s="1"/>
  <c r="B356" i="3815" s="1"/>
  <c r="D356" i="3815" s="1"/>
  <c r="I356" i="3815" s="1"/>
  <c r="E346" i="3806"/>
  <c r="D364" i="3814"/>
  <c r="F364" i="3814" s="1"/>
  <c r="H364" i="3814" s="1"/>
  <c r="B364" i="3815" s="1"/>
  <c r="D364" i="3815" s="1"/>
  <c r="I364" i="3815" s="1"/>
  <c r="D372" i="3814"/>
  <c r="F372" i="3814" s="1"/>
  <c r="H372" i="3814" s="1"/>
  <c r="B372" i="3815" s="1"/>
  <c r="D372" i="3815" s="1"/>
  <c r="I372" i="3815" s="1"/>
  <c r="K537" i="3803"/>
  <c r="D63" i="3814"/>
  <c r="F63" i="3814" s="1"/>
  <c r="H63" i="3814" s="1"/>
  <c r="B63" i="3815" s="1"/>
  <c r="D63" i="3815" s="1"/>
  <c r="I63" i="3815" s="1"/>
  <c r="C435" i="3805"/>
  <c r="D112" i="3814"/>
  <c r="F112" i="3814" s="1"/>
  <c r="H112" i="3814" s="1"/>
  <c r="B112" i="3815" s="1"/>
  <c r="D112" i="3815" s="1"/>
  <c r="I112" i="3815" s="1"/>
  <c r="D192" i="3814"/>
  <c r="F192" i="3814" s="1"/>
  <c r="H192" i="3814" s="1"/>
  <c r="B192" i="3815" s="1"/>
  <c r="D192" i="3815" s="1"/>
  <c r="I192" i="3815" s="1"/>
  <c r="D264" i="3814"/>
  <c r="F264" i="3814" s="1"/>
  <c r="H264" i="3814" s="1"/>
  <c r="B264" i="3815" s="1"/>
  <c r="D264" i="3815" s="1"/>
  <c r="I264" i="3815" s="1"/>
  <c r="D336" i="3814"/>
  <c r="F336" i="3814" s="1"/>
  <c r="H336" i="3814" s="1"/>
  <c r="B336" i="3815" s="1"/>
  <c r="D336" i="3815" s="1"/>
  <c r="I336" i="3815" s="1"/>
  <c r="D43" i="3814"/>
  <c r="F43" i="3814" s="1"/>
  <c r="H43" i="3814" s="1"/>
  <c r="B43" i="3815" s="1"/>
  <c r="D43" i="3815" s="1"/>
  <c r="I43" i="3815" s="1"/>
  <c r="D75" i="3814"/>
  <c r="F75" i="3814" s="1"/>
  <c r="H75" i="3814" s="1"/>
  <c r="B75" i="3815" s="1"/>
  <c r="D75" i="3815" s="1"/>
  <c r="I75" i="3815" s="1"/>
  <c r="D139" i="3814"/>
  <c r="F139" i="3814" s="1"/>
  <c r="H139" i="3814" s="1"/>
  <c r="B139" i="3815" s="1"/>
  <c r="D139" i="3815" s="1"/>
  <c r="I139" i="3815" s="1"/>
  <c r="D21" i="3814"/>
  <c r="F21" i="3814" s="1"/>
  <c r="H21" i="3814" s="1"/>
  <c r="B21" i="3815" s="1"/>
  <c r="D21" i="3815" s="1"/>
  <c r="I21" i="3815" s="1"/>
  <c r="C440" i="3805"/>
  <c r="D29" i="3814"/>
  <c r="F29" i="3814" s="1"/>
  <c r="H29" i="3814" s="1"/>
  <c r="B29" i="3815" s="1"/>
  <c r="D29" i="3815" s="1"/>
  <c r="I29" i="3815" s="1"/>
  <c r="E19" i="3806"/>
  <c r="D45" i="3814"/>
  <c r="F45" i="3814" s="1"/>
  <c r="H45" i="3814" s="1"/>
  <c r="B45" i="3815" s="1"/>
  <c r="D45" i="3815" s="1"/>
  <c r="I45" i="3815" s="1"/>
  <c r="D77" i="3814"/>
  <c r="F77" i="3814" s="1"/>
  <c r="H77" i="3814" s="1"/>
  <c r="B77" i="3815" s="1"/>
  <c r="D77" i="3815" s="1"/>
  <c r="I77" i="3815" s="1"/>
  <c r="D85" i="3814"/>
  <c r="F85" i="3814" s="1"/>
  <c r="H85" i="3814" s="1"/>
  <c r="B85" i="3815" s="1"/>
  <c r="D85" i="3815" s="1"/>
  <c r="I85" i="3815" s="1"/>
  <c r="D93" i="3814"/>
  <c r="F93" i="3814" s="1"/>
  <c r="H93" i="3814" s="1"/>
  <c r="B93" i="3815" s="1"/>
  <c r="D93" i="3815" s="1"/>
  <c r="I93" i="3815" s="1"/>
  <c r="D109" i="3814"/>
  <c r="F109" i="3814" s="1"/>
  <c r="H109" i="3814" s="1"/>
  <c r="B109" i="3815" s="1"/>
  <c r="D109" i="3815" s="1"/>
  <c r="I109" i="3815" s="1"/>
  <c r="C528" i="3805"/>
  <c r="D117" i="3814"/>
  <c r="F117" i="3814" s="1"/>
  <c r="H117" i="3814" s="1"/>
  <c r="B117" i="3815" s="1"/>
  <c r="D117" i="3815" s="1"/>
  <c r="I117" i="3815" s="1"/>
  <c r="C536" i="3805"/>
  <c r="D125" i="3814"/>
  <c r="F125" i="3814" s="1"/>
  <c r="H125" i="3814" s="1"/>
  <c r="B125" i="3815" s="1"/>
  <c r="D125" i="3815" s="1"/>
  <c r="I125" i="3815" s="1"/>
  <c r="D133" i="3814"/>
  <c r="F133" i="3814" s="1"/>
  <c r="H133" i="3814" s="1"/>
  <c r="B133" i="3815" s="1"/>
  <c r="D133" i="3815" s="1"/>
  <c r="I133" i="3815" s="1"/>
  <c r="D141" i="3814"/>
  <c r="F141" i="3814" s="1"/>
  <c r="H141" i="3814" s="1"/>
  <c r="B141" i="3815" s="1"/>
  <c r="D141" i="3815" s="1"/>
  <c r="I141" i="3815" s="1"/>
  <c r="D157" i="3814"/>
  <c r="F157" i="3814" s="1"/>
  <c r="H157" i="3814" s="1"/>
  <c r="B157" i="3815" s="1"/>
  <c r="D157" i="3815" s="1"/>
  <c r="I157" i="3815" s="1"/>
  <c r="D165" i="3814"/>
  <c r="F165" i="3814" s="1"/>
  <c r="H165" i="3814" s="1"/>
  <c r="B165" i="3815" s="1"/>
  <c r="D165" i="3815" s="1"/>
  <c r="I165" i="3815" s="1"/>
  <c r="D173" i="3814"/>
  <c r="F173" i="3814" s="1"/>
  <c r="H173" i="3814" s="1"/>
  <c r="B173" i="3815" s="1"/>
  <c r="D173" i="3815" s="1"/>
  <c r="I173" i="3815" s="1"/>
  <c r="D181" i="3814"/>
  <c r="F181" i="3814" s="1"/>
  <c r="H181" i="3814" s="1"/>
  <c r="B181" i="3815" s="1"/>
  <c r="D181" i="3815" s="1"/>
  <c r="I181" i="3815" s="1"/>
  <c r="D172" i="3806"/>
  <c r="D197" i="3814"/>
  <c r="F197" i="3814" s="1"/>
  <c r="H197" i="3814" s="1"/>
  <c r="B197" i="3815" s="1"/>
  <c r="D197" i="3815" s="1"/>
  <c r="I197" i="3815" s="1"/>
  <c r="D205" i="3814"/>
  <c r="F205" i="3814" s="1"/>
  <c r="H205" i="3814" s="1"/>
  <c r="B205" i="3815" s="1"/>
  <c r="D205" i="3815" s="1"/>
  <c r="I205" i="3815" s="1"/>
  <c r="D213" i="3814"/>
  <c r="F213" i="3814" s="1"/>
  <c r="H213" i="3814" s="1"/>
  <c r="B213" i="3815" s="1"/>
  <c r="D213" i="3815" s="1"/>
  <c r="I213" i="3815" s="1"/>
  <c r="C632" i="3805"/>
  <c r="D221" i="3814"/>
  <c r="F221" i="3814" s="1"/>
  <c r="H221" i="3814" s="1"/>
  <c r="B221" i="3815" s="1"/>
  <c r="D221" i="3815" s="1"/>
  <c r="I221" i="3815" s="1"/>
  <c r="C640" i="3805"/>
  <c r="D229" i="3814"/>
  <c r="F229" i="3814" s="1"/>
  <c r="H229" i="3814" s="1"/>
  <c r="B229" i="3815" s="1"/>
  <c r="D229" i="3815" s="1"/>
  <c r="I229" i="3815" s="1"/>
  <c r="E227" i="3806"/>
  <c r="D245" i="3814"/>
  <c r="F245" i="3814" s="1"/>
  <c r="H245" i="3814" s="1"/>
  <c r="B245" i="3815" s="1"/>
  <c r="D245" i="3815" s="1"/>
  <c r="I245" i="3815" s="1"/>
  <c r="D253" i="3814"/>
  <c r="F253" i="3814" s="1"/>
  <c r="H253" i="3814" s="1"/>
  <c r="B253" i="3815" s="1"/>
  <c r="D253" i="3815" s="1"/>
  <c r="I253" i="3815" s="1"/>
  <c r="D243" i="3806"/>
  <c r="D261" i="3814"/>
  <c r="F261" i="3814" s="1"/>
  <c r="H261" i="3814" s="1"/>
  <c r="B261" i="3815" s="1"/>
  <c r="D261" i="3815" s="1"/>
  <c r="I261" i="3815" s="1"/>
  <c r="D269" i="3814"/>
  <c r="F269" i="3814" s="1"/>
  <c r="H269" i="3814" s="1"/>
  <c r="B269" i="3815" s="1"/>
  <c r="D269" i="3815" s="1"/>
  <c r="I269" i="3815" s="1"/>
  <c r="C688" i="3805"/>
  <c r="D277" i="3814"/>
  <c r="F277" i="3814" s="1"/>
  <c r="H277" i="3814" s="1"/>
  <c r="B277" i="3815" s="1"/>
  <c r="D277" i="3815" s="1"/>
  <c r="I277" i="3815" s="1"/>
  <c r="D285" i="3814"/>
  <c r="F285" i="3814" s="1"/>
  <c r="H285" i="3814" s="1"/>
  <c r="B285" i="3815" s="1"/>
  <c r="D285" i="3815" s="1"/>
  <c r="I285" i="3815" s="1"/>
  <c r="D293" i="3814"/>
  <c r="F293" i="3814" s="1"/>
  <c r="H293" i="3814" s="1"/>
  <c r="B293" i="3815" s="1"/>
  <c r="D293" i="3815" s="1"/>
  <c r="I293" i="3815" s="1"/>
  <c r="D301" i="3814"/>
  <c r="F301" i="3814" s="1"/>
  <c r="H301" i="3814" s="1"/>
  <c r="B301" i="3815" s="1"/>
  <c r="D301" i="3815" s="1"/>
  <c r="I301" i="3815" s="1"/>
  <c r="D309" i="3814"/>
  <c r="F309" i="3814" s="1"/>
  <c r="H309" i="3814" s="1"/>
  <c r="B309" i="3815" s="1"/>
  <c r="D309" i="3815" s="1"/>
  <c r="I309" i="3815" s="1"/>
  <c r="C728" i="3805"/>
  <c r="D317" i="3814"/>
  <c r="F317" i="3814" s="1"/>
  <c r="H317" i="3814" s="1"/>
  <c r="B317" i="3815" s="1"/>
  <c r="D317" i="3815" s="1"/>
  <c r="I317" i="3815" s="1"/>
  <c r="D333" i="3814"/>
  <c r="F333" i="3814" s="1"/>
  <c r="H333" i="3814" s="1"/>
  <c r="B333" i="3815" s="1"/>
  <c r="D333" i="3815" s="1"/>
  <c r="I333" i="3815" s="1"/>
  <c r="D323" i="3806"/>
  <c r="D341" i="3814"/>
  <c r="F341" i="3814" s="1"/>
  <c r="H341" i="3814" s="1"/>
  <c r="B341" i="3815" s="1"/>
  <c r="D341" i="3815" s="1"/>
  <c r="I341" i="3815" s="1"/>
  <c r="D349" i="3814"/>
  <c r="F349" i="3814" s="1"/>
  <c r="H349" i="3814" s="1"/>
  <c r="B349" i="3815" s="1"/>
  <c r="D349" i="3815" s="1"/>
  <c r="I349" i="3815" s="1"/>
  <c r="D357" i="3814"/>
  <c r="F357" i="3814" s="1"/>
  <c r="H357" i="3814" s="1"/>
  <c r="B357" i="3815" s="1"/>
  <c r="D357" i="3815" s="1"/>
  <c r="I357" i="3815" s="1"/>
  <c r="C776" i="3805"/>
  <c r="D365" i="3814"/>
  <c r="F365" i="3814" s="1"/>
  <c r="H365" i="3814" s="1"/>
  <c r="B365" i="3815" s="1"/>
  <c r="D365" i="3815" s="1"/>
  <c r="I365" i="3815" s="1"/>
  <c r="D373" i="3814"/>
  <c r="F373" i="3814" s="1"/>
  <c r="H373" i="3814" s="1"/>
  <c r="B373" i="3815" s="1"/>
  <c r="D373" i="3815" s="1"/>
  <c r="I373" i="3815" s="1"/>
  <c r="D378" i="3814"/>
  <c r="F378" i="3814" s="1"/>
  <c r="H378" i="3814" s="1"/>
  <c r="B378" i="3815" s="1"/>
  <c r="D378" i="3815" s="1"/>
  <c r="I378" i="3815" s="1"/>
  <c r="J206" i="3803"/>
  <c r="E439" i="3805"/>
  <c r="K20" i="3804"/>
  <c r="E451" i="3805"/>
  <c r="K32" i="3804"/>
  <c r="F451" i="3805" s="1"/>
  <c r="E455" i="3805"/>
  <c r="K40" i="3804"/>
  <c r="E503" i="3805"/>
  <c r="K88" i="3804"/>
  <c r="F507" i="3805" s="1"/>
  <c r="E599" i="3805"/>
  <c r="I182" i="3806"/>
  <c r="K200" i="3804"/>
  <c r="J191" i="3806" s="1"/>
  <c r="E627" i="3805"/>
  <c r="E631" i="3805"/>
  <c r="E639" i="3805"/>
  <c r="K220" i="3804"/>
  <c r="I214" i="3806"/>
  <c r="K236" i="3804"/>
  <c r="K252" i="3804"/>
  <c r="E687" i="3805"/>
  <c r="E691" i="3805"/>
  <c r="K272" i="3804"/>
  <c r="E707" i="3805"/>
  <c r="K288" i="3804"/>
  <c r="F707" i="3805" s="1"/>
  <c r="K296" i="3804"/>
  <c r="E739" i="3805"/>
  <c r="K320" i="3804"/>
  <c r="E767" i="3805"/>
  <c r="E771" i="3805"/>
  <c r="K352" i="3804"/>
  <c r="K356" i="3804"/>
  <c r="I358" i="3806"/>
  <c r="D39" i="3814"/>
  <c r="F39" i="3814" s="1"/>
  <c r="H39" i="3814" s="1"/>
  <c r="B39" i="3815" s="1"/>
  <c r="D39" i="3815" s="1"/>
  <c r="I39" i="3815" s="1"/>
  <c r="D40" i="3814"/>
  <c r="F40" i="3814" s="1"/>
  <c r="H40" i="3814" s="1"/>
  <c r="B40" i="3815" s="1"/>
  <c r="D40" i="3815" s="1"/>
  <c r="I40" i="3815" s="1"/>
  <c r="D88" i="3814"/>
  <c r="F88" i="3814" s="1"/>
  <c r="H88" i="3814" s="1"/>
  <c r="B88" i="3815" s="1"/>
  <c r="D88" i="3815" s="1"/>
  <c r="I88" i="3815" s="1"/>
  <c r="D152" i="3814"/>
  <c r="F152" i="3814" s="1"/>
  <c r="H152" i="3814" s="1"/>
  <c r="B152" i="3815" s="1"/>
  <c r="D152" i="3815" s="1"/>
  <c r="I152" i="3815" s="1"/>
  <c r="D200" i="3814"/>
  <c r="F200" i="3814" s="1"/>
  <c r="H200" i="3814" s="1"/>
  <c r="B200" i="3815" s="1"/>
  <c r="D200" i="3815" s="1"/>
  <c r="I200" i="3815" s="1"/>
  <c r="D248" i="3814"/>
  <c r="F248" i="3814" s="1"/>
  <c r="H248" i="3814" s="1"/>
  <c r="B248" i="3815" s="1"/>
  <c r="D248" i="3815" s="1"/>
  <c r="I248" i="3815" s="1"/>
  <c r="D27" i="3814"/>
  <c r="F27" i="3814" s="1"/>
  <c r="H27" i="3814" s="1"/>
  <c r="B27" i="3815" s="1"/>
  <c r="D27" i="3815" s="1"/>
  <c r="I27" i="3815" s="1"/>
  <c r="D67" i="3814"/>
  <c r="F67" i="3814" s="1"/>
  <c r="H67" i="3814" s="1"/>
  <c r="B67" i="3815" s="1"/>
  <c r="D67" i="3815" s="1"/>
  <c r="I67" i="3815" s="1"/>
  <c r="D107" i="3814"/>
  <c r="F107" i="3814" s="1"/>
  <c r="H107" i="3814" s="1"/>
  <c r="B107" i="3815" s="1"/>
  <c r="D107" i="3815" s="1"/>
  <c r="I107" i="3815" s="1"/>
  <c r="D131" i="3814"/>
  <c r="F131" i="3814" s="1"/>
  <c r="H131" i="3814" s="1"/>
  <c r="B131" i="3815" s="1"/>
  <c r="D131" i="3815" s="1"/>
  <c r="I131" i="3815" s="1"/>
  <c r="C550" i="3805"/>
  <c r="D179" i="3814"/>
  <c r="F179" i="3814" s="1"/>
  <c r="H179" i="3814" s="1"/>
  <c r="B179" i="3815" s="1"/>
  <c r="D179" i="3815" s="1"/>
  <c r="I179" i="3815" s="1"/>
  <c r="D13" i="3814"/>
  <c r="F13" i="3814" s="1"/>
  <c r="H13" i="3814" s="1"/>
  <c r="B13" i="3815" s="1"/>
  <c r="D13" i="3815" s="1"/>
  <c r="I13" i="3815" s="1"/>
  <c r="D37" i="3814"/>
  <c r="F37" i="3814" s="1"/>
  <c r="H37" i="3814" s="1"/>
  <c r="B37" i="3815" s="1"/>
  <c r="D37" i="3815" s="1"/>
  <c r="I37" i="3815" s="1"/>
  <c r="C456" i="3805"/>
  <c r="D53" i="3814"/>
  <c r="F53" i="3814" s="1"/>
  <c r="H53" i="3814" s="1"/>
  <c r="B53" i="3815" s="1"/>
  <c r="D53" i="3815" s="1"/>
  <c r="I53" i="3815" s="1"/>
  <c r="D69" i="3814"/>
  <c r="F69" i="3814" s="1"/>
  <c r="H69" i="3814" s="1"/>
  <c r="B69" i="3815" s="1"/>
  <c r="D69" i="3815" s="1"/>
  <c r="I69" i="3815" s="1"/>
  <c r="C433" i="3805"/>
  <c r="D22" i="3814"/>
  <c r="F22" i="3814" s="1"/>
  <c r="H22" i="3814" s="1"/>
  <c r="B22" i="3815" s="1"/>
  <c r="D22" i="3815" s="1"/>
  <c r="I22" i="3815" s="1"/>
  <c r="D30" i="3814"/>
  <c r="F30" i="3814" s="1"/>
  <c r="H30" i="3814" s="1"/>
  <c r="B30" i="3815" s="1"/>
  <c r="D30" i="3815" s="1"/>
  <c r="I30" i="3815" s="1"/>
  <c r="D20" i="3806"/>
  <c r="D38" i="3814"/>
  <c r="F38" i="3814" s="1"/>
  <c r="H38" i="3814" s="1"/>
  <c r="B38" i="3815" s="1"/>
  <c r="D38" i="3815" s="1"/>
  <c r="I38" i="3815" s="1"/>
  <c r="D46" i="3814"/>
  <c r="F46" i="3814" s="1"/>
  <c r="H46" i="3814" s="1"/>
  <c r="B46" i="3815" s="1"/>
  <c r="D46" i="3815" s="1"/>
  <c r="I46" i="3815" s="1"/>
  <c r="D62" i="3814"/>
  <c r="F62" i="3814" s="1"/>
  <c r="H62" i="3814" s="1"/>
  <c r="B62" i="3815" s="1"/>
  <c r="D62" i="3815" s="1"/>
  <c r="I62" i="3815" s="1"/>
  <c r="D70" i="3814"/>
  <c r="F70" i="3814" s="1"/>
  <c r="H70" i="3814" s="1"/>
  <c r="B70" i="3815" s="1"/>
  <c r="D70" i="3815" s="1"/>
  <c r="I70" i="3815" s="1"/>
  <c r="D78" i="3814"/>
  <c r="F78" i="3814" s="1"/>
  <c r="H78" i="3814" s="1"/>
  <c r="B78" i="3815" s="1"/>
  <c r="D78" i="3815" s="1"/>
  <c r="I78" i="3815" s="1"/>
  <c r="D86" i="3814"/>
  <c r="F86" i="3814" s="1"/>
  <c r="H86" i="3814" s="1"/>
  <c r="B86" i="3815" s="1"/>
  <c r="D86" i="3815" s="1"/>
  <c r="I86" i="3815" s="1"/>
  <c r="D94" i="3814"/>
  <c r="F94" i="3814" s="1"/>
  <c r="H94" i="3814" s="1"/>
  <c r="B94" i="3815" s="1"/>
  <c r="D94" i="3815" s="1"/>
  <c r="I94" i="3815" s="1"/>
  <c r="C521" i="3805"/>
  <c r="D110" i="3814"/>
  <c r="F110" i="3814" s="1"/>
  <c r="H110" i="3814" s="1"/>
  <c r="B110" i="3815" s="1"/>
  <c r="D110" i="3815" s="1"/>
  <c r="I110" i="3815" s="1"/>
  <c r="E112" i="3806"/>
  <c r="D118" i="3814"/>
  <c r="F118" i="3814" s="1"/>
  <c r="H118" i="3814" s="1"/>
  <c r="B118" i="3815" s="1"/>
  <c r="D118" i="3815" s="1"/>
  <c r="I118" i="3815" s="1"/>
  <c r="D126" i="3814"/>
  <c r="F126" i="3814" s="1"/>
  <c r="H126" i="3814" s="1"/>
  <c r="B126" i="3815" s="1"/>
  <c r="D126" i="3815" s="1"/>
  <c r="I126" i="3815" s="1"/>
  <c r="D116" i="3806"/>
  <c r="D134" i="3814"/>
  <c r="F134" i="3814" s="1"/>
  <c r="H134" i="3814" s="1"/>
  <c r="B134" i="3815" s="1"/>
  <c r="D134" i="3815" s="1"/>
  <c r="I134" i="3815" s="1"/>
  <c r="D125" i="3806"/>
  <c r="D142" i="3814"/>
  <c r="F142" i="3814" s="1"/>
  <c r="H142" i="3814" s="1"/>
  <c r="B142" i="3815" s="1"/>
  <c r="D142" i="3815" s="1"/>
  <c r="I142" i="3815" s="1"/>
  <c r="D150" i="3814"/>
  <c r="F150" i="3814" s="1"/>
  <c r="H150" i="3814" s="1"/>
  <c r="B150" i="3815" s="1"/>
  <c r="D150" i="3815" s="1"/>
  <c r="I150" i="3815" s="1"/>
  <c r="C569" i="3805"/>
  <c r="D158" i="3814"/>
  <c r="F158" i="3814" s="1"/>
  <c r="H158" i="3814" s="1"/>
  <c r="B158" i="3815" s="1"/>
  <c r="D158" i="3815" s="1"/>
  <c r="I158" i="3815" s="1"/>
  <c r="D166" i="3814"/>
  <c r="F166" i="3814" s="1"/>
  <c r="H166" i="3814" s="1"/>
  <c r="B166" i="3815" s="1"/>
  <c r="D166" i="3815" s="1"/>
  <c r="I166" i="3815" s="1"/>
  <c r="C585" i="3805"/>
  <c r="D174" i="3814"/>
  <c r="F174" i="3814" s="1"/>
  <c r="H174" i="3814" s="1"/>
  <c r="B174" i="3815" s="1"/>
  <c r="D174" i="3815" s="1"/>
  <c r="I174" i="3815" s="1"/>
  <c r="D164" i="3806"/>
  <c r="D182" i="3814"/>
  <c r="F182" i="3814" s="1"/>
  <c r="H182" i="3814" s="1"/>
  <c r="B182" i="3815" s="1"/>
  <c r="D182" i="3815" s="1"/>
  <c r="I182" i="3815" s="1"/>
  <c r="D198" i="3814"/>
  <c r="F198" i="3814" s="1"/>
  <c r="H198" i="3814" s="1"/>
  <c r="B198" i="3815" s="1"/>
  <c r="D198" i="3815" s="1"/>
  <c r="I198" i="3815" s="1"/>
  <c r="D206" i="3814"/>
  <c r="F206" i="3814" s="1"/>
  <c r="H206" i="3814" s="1"/>
  <c r="B206" i="3815" s="1"/>
  <c r="D206" i="3815" s="1"/>
  <c r="I206" i="3815" s="1"/>
  <c r="D197" i="3806"/>
  <c r="D214" i="3814"/>
  <c r="F214" i="3814" s="1"/>
  <c r="H214" i="3814" s="1"/>
  <c r="B214" i="3815" s="1"/>
  <c r="D214" i="3815" s="1"/>
  <c r="I214" i="3815" s="1"/>
  <c r="D222" i="3814"/>
  <c r="F222" i="3814" s="1"/>
  <c r="H222" i="3814" s="1"/>
  <c r="B222" i="3815" s="1"/>
  <c r="D222" i="3815" s="1"/>
  <c r="I222" i="3815" s="1"/>
  <c r="C649" i="3805"/>
  <c r="D238" i="3814"/>
  <c r="F238" i="3814" s="1"/>
  <c r="H238" i="3814" s="1"/>
  <c r="B238" i="3815" s="1"/>
  <c r="D238" i="3815" s="1"/>
  <c r="I238" i="3815" s="1"/>
  <c r="D228" i="3806"/>
  <c r="D246" i="3814"/>
  <c r="F246" i="3814" s="1"/>
  <c r="H246" i="3814" s="1"/>
  <c r="B246" i="3815" s="1"/>
  <c r="D246" i="3815" s="1"/>
  <c r="I246" i="3815" s="1"/>
  <c r="D254" i="3814"/>
  <c r="F254" i="3814" s="1"/>
  <c r="H254" i="3814" s="1"/>
  <c r="B254" i="3815" s="1"/>
  <c r="D254" i="3815" s="1"/>
  <c r="I254" i="3815" s="1"/>
  <c r="D262" i="3814"/>
  <c r="F262" i="3814" s="1"/>
  <c r="H262" i="3814" s="1"/>
  <c r="B262" i="3815" s="1"/>
  <c r="D262" i="3815" s="1"/>
  <c r="I262" i="3815" s="1"/>
  <c r="D270" i="3814"/>
  <c r="F270" i="3814" s="1"/>
  <c r="H270" i="3814" s="1"/>
  <c r="B270" i="3815" s="1"/>
  <c r="D270" i="3815" s="1"/>
  <c r="I270" i="3815" s="1"/>
  <c r="C689" i="3805"/>
  <c r="D286" i="3814"/>
  <c r="F286" i="3814" s="1"/>
  <c r="H286" i="3814" s="1"/>
  <c r="B286" i="3815" s="1"/>
  <c r="D286" i="3815" s="1"/>
  <c r="I286" i="3815" s="1"/>
  <c r="C705" i="3805"/>
  <c r="D294" i="3814"/>
  <c r="F294" i="3814" s="1"/>
  <c r="H294" i="3814" s="1"/>
  <c r="B294" i="3815" s="1"/>
  <c r="D294" i="3815" s="1"/>
  <c r="I294" i="3815" s="1"/>
  <c r="D302" i="3814"/>
  <c r="F302" i="3814" s="1"/>
  <c r="H302" i="3814" s="1"/>
  <c r="B302" i="3815" s="1"/>
  <c r="D302" i="3815" s="1"/>
  <c r="I302" i="3815" s="1"/>
  <c r="C721" i="3805"/>
  <c r="D310" i="3814"/>
  <c r="F310" i="3814" s="1"/>
  <c r="H310" i="3814" s="1"/>
  <c r="B310" i="3815" s="1"/>
  <c r="D310" i="3815" s="1"/>
  <c r="I310" i="3815" s="1"/>
  <c r="D300" i="3806"/>
  <c r="D318" i="3814"/>
  <c r="F318" i="3814" s="1"/>
  <c r="H318" i="3814" s="1"/>
  <c r="B318" i="3815" s="1"/>
  <c r="D318" i="3815" s="1"/>
  <c r="I318" i="3815" s="1"/>
  <c r="C737" i="3805"/>
  <c r="D326" i="3814"/>
  <c r="F326" i="3814" s="1"/>
  <c r="H326" i="3814" s="1"/>
  <c r="B326" i="3815" s="1"/>
  <c r="D326" i="3815" s="1"/>
  <c r="I326" i="3815" s="1"/>
  <c r="D334" i="3814"/>
  <c r="F334" i="3814" s="1"/>
  <c r="H334" i="3814" s="1"/>
  <c r="B334" i="3815" s="1"/>
  <c r="D334" i="3815" s="1"/>
  <c r="I334" i="3815" s="1"/>
  <c r="D342" i="3814"/>
  <c r="F342" i="3814" s="1"/>
  <c r="H342" i="3814" s="1"/>
  <c r="B342" i="3815" s="1"/>
  <c r="D342" i="3815" s="1"/>
  <c r="I342" i="3815" s="1"/>
  <c r="C761" i="3805"/>
  <c r="D350" i="3814"/>
  <c r="F350" i="3814" s="1"/>
  <c r="H350" i="3814" s="1"/>
  <c r="B350" i="3815" s="1"/>
  <c r="D350" i="3815" s="1"/>
  <c r="I350" i="3815" s="1"/>
  <c r="D358" i="3814"/>
  <c r="F358" i="3814" s="1"/>
  <c r="H358" i="3814" s="1"/>
  <c r="B358" i="3815" s="1"/>
  <c r="D358" i="3815" s="1"/>
  <c r="I358" i="3815" s="1"/>
  <c r="D366" i="3814"/>
  <c r="F366" i="3814" s="1"/>
  <c r="H366" i="3814" s="1"/>
  <c r="B366" i="3815" s="1"/>
  <c r="D366" i="3815" s="1"/>
  <c r="I366" i="3815" s="1"/>
  <c r="C785" i="3805"/>
  <c r="D374" i="3814"/>
  <c r="F374" i="3814" s="1"/>
  <c r="H374" i="3814" s="1"/>
  <c r="B374" i="3815" s="1"/>
  <c r="D374" i="3815" s="1"/>
  <c r="I374" i="3815" s="1"/>
  <c r="C793" i="3805"/>
  <c r="B797" i="3805"/>
  <c r="D23" i="3814"/>
  <c r="F23" i="3814" s="1"/>
  <c r="H23" i="3814" s="1"/>
  <c r="B23" i="3815" s="1"/>
  <c r="D23" i="3815" s="1"/>
  <c r="I23" i="3815" s="1"/>
  <c r="D71" i="3814"/>
  <c r="F71" i="3814" s="1"/>
  <c r="H71" i="3814" s="1"/>
  <c r="B71" i="3815" s="1"/>
  <c r="D71" i="3815" s="1"/>
  <c r="I71" i="3815" s="1"/>
  <c r="D87" i="3814"/>
  <c r="F87" i="3814" s="1"/>
  <c r="H87" i="3814" s="1"/>
  <c r="B87" i="3815" s="1"/>
  <c r="D87" i="3815" s="1"/>
  <c r="I87" i="3815" s="1"/>
  <c r="D95" i="3814"/>
  <c r="F95" i="3814" s="1"/>
  <c r="H95" i="3814" s="1"/>
  <c r="B95" i="3815" s="1"/>
  <c r="D95" i="3815" s="1"/>
  <c r="I95" i="3815" s="1"/>
  <c r="D111" i="3814"/>
  <c r="F111" i="3814" s="1"/>
  <c r="H111" i="3814" s="1"/>
  <c r="B111" i="3815" s="1"/>
  <c r="D111" i="3815" s="1"/>
  <c r="I111" i="3815" s="1"/>
  <c r="D119" i="3814"/>
  <c r="F119" i="3814" s="1"/>
  <c r="H119" i="3814" s="1"/>
  <c r="B119" i="3815" s="1"/>
  <c r="D119" i="3815" s="1"/>
  <c r="I119" i="3815" s="1"/>
  <c r="D127" i="3814"/>
  <c r="F127" i="3814" s="1"/>
  <c r="H127" i="3814" s="1"/>
  <c r="B127" i="3815" s="1"/>
  <c r="D127" i="3815" s="1"/>
  <c r="I127" i="3815" s="1"/>
  <c r="D135" i="3814"/>
  <c r="F135" i="3814" s="1"/>
  <c r="H135" i="3814" s="1"/>
  <c r="B135" i="3815" s="1"/>
  <c r="D135" i="3815" s="1"/>
  <c r="I135" i="3815" s="1"/>
  <c r="D143" i="3814"/>
  <c r="F143" i="3814" s="1"/>
  <c r="H143" i="3814" s="1"/>
  <c r="B143" i="3815" s="1"/>
  <c r="D143" i="3815" s="1"/>
  <c r="I143" i="3815" s="1"/>
  <c r="D151" i="3814"/>
  <c r="F151" i="3814" s="1"/>
  <c r="H151" i="3814" s="1"/>
  <c r="B151" i="3815" s="1"/>
  <c r="D151" i="3815" s="1"/>
  <c r="I151" i="3815" s="1"/>
  <c r="D159" i="3814"/>
  <c r="F159" i="3814" s="1"/>
  <c r="H159" i="3814" s="1"/>
  <c r="B159" i="3815" s="1"/>
  <c r="D159" i="3815" s="1"/>
  <c r="I159" i="3815" s="1"/>
  <c r="D183" i="3814"/>
  <c r="F183" i="3814" s="1"/>
  <c r="H183" i="3814" s="1"/>
  <c r="B183" i="3815" s="1"/>
  <c r="D183" i="3815" s="1"/>
  <c r="I183" i="3815" s="1"/>
  <c r="D199" i="3814"/>
  <c r="F199" i="3814" s="1"/>
  <c r="H199" i="3814" s="1"/>
  <c r="B199" i="3815" s="1"/>
  <c r="D199" i="3815" s="1"/>
  <c r="I199" i="3815" s="1"/>
  <c r="D207" i="3814"/>
  <c r="F207" i="3814" s="1"/>
  <c r="H207" i="3814" s="1"/>
  <c r="B207" i="3815" s="1"/>
  <c r="D207" i="3815" s="1"/>
  <c r="I207" i="3815" s="1"/>
  <c r="D215" i="3814"/>
  <c r="F215" i="3814" s="1"/>
  <c r="H215" i="3814" s="1"/>
  <c r="B215" i="3815" s="1"/>
  <c r="D215" i="3815" s="1"/>
  <c r="I215" i="3815" s="1"/>
  <c r="D223" i="3814"/>
  <c r="F223" i="3814" s="1"/>
  <c r="H223" i="3814" s="1"/>
  <c r="B223" i="3815" s="1"/>
  <c r="D223" i="3815" s="1"/>
  <c r="I223" i="3815" s="1"/>
  <c r="D231" i="3814"/>
  <c r="F231" i="3814" s="1"/>
  <c r="H231" i="3814" s="1"/>
  <c r="B231" i="3815" s="1"/>
  <c r="D231" i="3815" s="1"/>
  <c r="I231" i="3815" s="1"/>
  <c r="C650" i="3805"/>
  <c r="D239" i="3814"/>
  <c r="F239" i="3814" s="1"/>
  <c r="H239" i="3814" s="1"/>
  <c r="B239" i="3815" s="1"/>
  <c r="D239" i="3815" s="1"/>
  <c r="I239" i="3815" s="1"/>
  <c r="D255" i="3814"/>
  <c r="F255" i="3814" s="1"/>
  <c r="H255" i="3814" s="1"/>
  <c r="B255" i="3815" s="1"/>
  <c r="D255" i="3815" s="1"/>
  <c r="I255" i="3815" s="1"/>
  <c r="D263" i="3814"/>
  <c r="F263" i="3814" s="1"/>
  <c r="H263" i="3814" s="1"/>
  <c r="B263" i="3815" s="1"/>
  <c r="D263" i="3815" s="1"/>
  <c r="I263" i="3815" s="1"/>
  <c r="D271" i="3814"/>
  <c r="F271" i="3814" s="1"/>
  <c r="H271" i="3814" s="1"/>
  <c r="B271" i="3815" s="1"/>
  <c r="D271" i="3815" s="1"/>
  <c r="I271" i="3815" s="1"/>
  <c r="D287" i="3814"/>
  <c r="F287" i="3814" s="1"/>
  <c r="H287" i="3814" s="1"/>
  <c r="B287" i="3815" s="1"/>
  <c r="D287" i="3815" s="1"/>
  <c r="I287" i="3815" s="1"/>
  <c r="D295" i="3814"/>
  <c r="F295" i="3814" s="1"/>
  <c r="H295" i="3814" s="1"/>
  <c r="B295" i="3815" s="1"/>
  <c r="D295" i="3815" s="1"/>
  <c r="I295" i="3815" s="1"/>
  <c r="D303" i="3814"/>
  <c r="F303" i="3814" s="1"/>
  <c r="H303" i="3814" s="1"/>
  <c r="B303" i="3815" s="1"/>
  <c r="D303" i="3815" s="1"/>
  <c r="I303" i="3815" s="1"/>
  <c r="D311" i="3814"/>
  <c r="F311" i="3814" s="1"/>
  <c r="H311" i="3814" s="1"/>
  <c r="B311" i="3815" s="1"/>
  <c r="D311" i="3815" s="1"/>
  <c r="I311" i="3815" s="1"/>
  <c r="C730" i="3805"/>
  <c r="D319" i="3814"/>
  <c r="F319" i="3814" s="1"/>
  <c r="H319" i="3814" s="1"/>
  <c r="B319" i="3815" s="1"/>
  <c r="D319" i="3815" s="1"/>
  <c r="I319" i="3815" s="1"/>
  <c r="D327" i="3814"/>
  <c r="F327" i="3814" s="1"/>
  <c r="H327" i="3814" s="1"/>
  <c r="B327" i="3815" s="1"/>
  <c r="D327" i="3815" s="1"/>
  <c r="I327" i="3815" s="1"/>
  <c r="C746" i="3805"/>
  <c r="D335" i="3814"/>
  <c r="F335" i="3814" s="1"/>
  <c r="H335" i="3814" s="1"/>
  <c r="B335" i="3815" s="1"/>
  <c r="D335" i="3815" s="1"/>
  <c r="I335" i="3815" s="1"/>
  <c r="D351" i="3814"/>
  <c r="F351" i="3814" s="1"/>
  <c r="H351" i="3814" s="1"/>
  <c r="B351" i="3815" s="1"/>
  <c r="D351" i="3815" s="1"/>
  <c r="I351" i="3815" s="1"/>
  <c r="D359" i="3814"/>
  <c r="F359" i="3814" s="1"/>
  <c r="H359" i="3814" s="1"/>
  <c r="B359" i="3815" s="1"/>
  <c r="D359" i="3815" s="1"/>
  <c r="I359" i="3815" s="1"/>
  <c r="B367" i="3815"/>
  <c r="D367" i="3815" s="1"/>
  <c r="I367" i="3815" s="1"/>
  <c r="D375" i="3814"/>
  <c r="F375" i="3814" s="1"/>
  <c r="H375" i="3814" s="1"/>
  <c r="B375" i="3815" s="1"/>
  <c r="D375" i="3815" s="1"/>
  <c r="I375" i="3815" s="1"/>
  <c r="D379" i="3814"/>
  <c r="F379" i="3814" s="1"/>
  <c r="H379" i="3814" s="1"/>
  <c r="B379" i="3815" s="1"/>
  <c r="D379" i="3815" s="1"/>
  <c r="I379" i="3815" s="1"/>
  <c r="D369" i="3806"/>
  <c r="K17" i="3804"/>
  <c r="F436" i="3805" s="1"/>
  <c r="E436" i="3805"/>
  <c r="K25" i="3804"/>
  <c r="I43" i="3806"/>
  <c r="E603" i="3805"/>
  <c r="D55" i="3814"/>
  <c r="F55" i="3814" s="1"/>
  <c r="H55" i="3814" s="1"/>
  <c r="B55" i="3815" s="1"/>
  <c r="D55" i="3815" s="1"/>
  <c r="I55" i="3815" s="1"/>
  <c r="D48" i="3814"/>
  <c r="F48" i="3814" s="1"/>
  <c r="H48" i="3814" s="1"/>
  <c r="B48" i="3815" s="1"/>
  <c r="D48" i="3815" s="1"/>
  <c r="I48" i="3815" s="1"/>
  <c r="D38" i="3806"/>
  <c r="D96" i="3814"/>
  <c r="F96" i="3814" s="1"/>
  <c r="H96" i="3814" s="1"/>
  <c r="B96" i="3815" s="1"/>
  <c r="D96" i="3815" s="1"/>
  <c r="I96" i="3815" s="1"/>
  <c r="E86" i="3806"/>
  <c r="D184" i="3814"/>
  <c r="F184" i="3814" s="1"/>
  <c r="H184" i="3814" s="1"/>
  <c r="B184" i="3815" s="1"/>
  <c r="D184" i="3815" s="1"/>
  <c r="I184" i="3815" s="1"/>
  <c r="D224" i="3814"/>
  <c r="F224" i="3814" s="1"/>
  <c r="H224" i="3814" s="1"/>
  <c r="B224" i="3815" s="1"/>
  <c r="D224" i="3815" s="1"/>
  <c r="I224" i="3815" s="1"/>
  <c r="D256" i="3814"/>
  <c r="F256" i="3814" s="1"/>
  <c r="H256" i="3814" s="1"/>
  <c r="B256" i="3815" s="1"/>
  <c r="D256" i="3815" s="1"/>
  <c r="I256" i="3815" s="1"/>
  <c r="D288" i="3814"/>
  <c r="F288" i="3814" s="1"/>
  <c r="H288" i="3814" s="1"/>
  <c r="B288" i="3815" s="1"/>
  <c r="D288" i="3815" s="1"/>
  <c r="I288" i="3815" s="1"/>
  <c r="D328" i="3814"/>
  <c r="F328" i="3814" s="1"/>
  <c r="H328" i="3814" s="1"/>
  <c r="B328" i="3815" s="1"/>
  <c r="D328" i="3815" s="1"/>
  <c r="I328" i="3815" s="1"/>
  <c r="D352" i="3814"/>
  <c r="F352" i="3814" s="1"/>
  <c r="H352" i="3814" s="1"/>
  <c r="B352" i="3815" s="1"/>
  <c r="D352" i="3815" s="1"/>
  <c r="I352" i="3815" s="1"/>
  <c r="D17" i="3814"/>
  <c r="F17" i="3814" s="1"/>
  <c r="H17" i="3814" s="1"/>
  <c r="B17" i="3815" s="1"/>
  <c r="D17" i="3815" s="1"/>
  <c r="I17" i="3815" s="1"/>
  <c r="D33" i="3814"/>
  <c r="F33" i="3814" s="1"/>
  <c r="H33" i="3814" s="1"/>
  <c r="B33" i="3815" s="1"/>
  <c r="D33" i="3815" s="1"/>
  <c r="I33" i="3815" s="1"/>
  <c r="E23" i="3806"/>
  <c r="D41" i="3814"/>
  <c r="F41" i="3814" s="1"/>
  <c r="H41" i="3814" s="1"/>
  <c r="B41" i="3815" s="1"/>
  <c r="D41" i="3815" s="1"/>
  <c r="I41" i="3815" s="1"/>
  <c r="D73" i="3814"/>
  <c r="F73" i="3814" s="1"/>
  <c r="H73" i="3814" s="1"/>
  <c r="B73" i="3815" s="1"/>
  <c r="D73" i="3815" s="1"/>
  <c r="I73" i="3815" s="1"/>
  <c r="E71" i="3806"/>
  <c r="D89" i="3814"/>
  <c r="F89" i="3814" s="1"/>
  <c r="H89" i="3814" s="1"/>
  <c r="B89" i="3815" s="1"/>
  <c r="D89" i="3815" s="1"/>
  <c r="I89" i="3815" s="1"/>
  <c r="D113" i="3814"/>
  <c r="F113" i="3814" s="1"/>
  <c r="H113" i="3814" s="1"/>
  <c r="B113" i="3815" s="1"/>
  <c r="D113" i="3815" s="1"/>
  <c r="I113" i="3815" s="1"/>
  <c r="D121" i="3814"/>
  <c r="F121" i="3814" s="1"/>
  <c r="H121" i="3814" s="1"/>
  <c r="B121" i="3815" s="1"/>
  <c r="D121" i="3815" s="1"/>
  <c r="I121" i="3815" s="1"/>
  <c r="C540" i="3805"/>
  <c r="C548" i="3805"/>
  <c r="D137" i="3814"/>
  <c r="F137" i="3814" s="1"/>
  <c r="H137" i="3814" s="1"/>
  <c r="B137" i="3815" s="1"/>
  <c r="D137" i="3815" s="1"/>
  <c r="I137" i="3815" s="1"/>
  <c r="D153" i="3814"/>
  <c r="F153" i="3814" s="1"/>
  <c r="H153" i="3814" s="1"/>
  <c r="B153" i="3815" s="1"/>
  <c r="D153" i="3815" s="1"/>
  <c r="I153" i="3815" s="1"/>
  <c r="D161" i="3814"/>
  <c r="F161" i="3814" s="1"/>
  <c r="H161" i="3814" s="1"/>
  <c r="B161" i="3815" s="1"/>
  <c r="D161" i="3815" s="1"/>
  <c r="I161" i="3815" s="1"/>
  <c r="C588" i="3805"/>
  <c r="D177" i="3814"/>
  <c r="F177" i="3814" s="1"/>
  <c r="H177" i="3814" s="1"/>
  <c r="B177" i="3815" s="1"/>
  <c r="D177" i="3815" s="1"/>
  <c r="I177" i="3815" s="1"/>
  <c r="E167" i="3806"/>
  <c r="E195" i="3806"/>
  <c r="D201" i="3814"/>
  <c r="F201" i="3814" s="1"/>
  <c r="H201" i="3814" s="1"/>
  <c r="B201" i="3815" s="1"/>
  <c r="D201" i="3815" s="1"/>
  <c r="I201" i="3815" s="1"/>
  <c r="D209" i="3814"/>
  <c r="F209" i="3814" s="1"/>
  <c r="H209" i="3814" s="1"/>
  <c r="B209" i="3815" s="1"/>
  <c r="D209" i="3815" s="1"/>
  <c r="I209" i="3815" s="1"/>
  <c r="D217" i="3814"/>
  <c r="F217" i="3814" s="1"/>
  <c r="H217" i="3814" s="1"/>
  <c r="B217" i="3815" s="1"/>
  <c r="D217" i="3815" s="1"/>
  <c r="I217" i="3815" s="1"/>
  <c r="D225" i="3814"/>
  <c r="F225" i="3814" s="1"/>
  <c r="H225" i="3814" s="1"/>
  <c r="B225" i="3815" s="1"/>
  <c r="D225" i="3815" s="1"/>
  <c r="I225" i="3815" s="1"/>
  <c r="D233" i="3814"/>
  <c r="F233" i="3814" s="1"/>
  <c r="H233" i="3814" s="1"/>
  <c r="B233" i="3815" s="1"/>
  <c r="D233" i="3815" s="1"/>
  <c r="I233" i="3815" s="1"/>
  <c r="D241" i="3814"/>
  <c r="F241" i="3814" s="1"/>
  <c r="H241" i="3814" s="1"/>
  <c r="B241" i="3815" s="1"/>
  <c r="D241" i="3815" s="1"/>
  <c r="I241" i="3815" s="1"/>
  <c r="D249" i="3814"/>
  <c r="F249" i="3814" s="1"/>
  <c r="H249" i="3814" s="1"/>
  <c r="B249" i="3815" s="1"/>
  <c r="D249" i="3815" s="1"/>
  <c r="I249" i="3815" s="1"/>
  <c r="D257" i="3814"/>
  <c r="F257" i="3814" s="1"/>
  <c r="H257" i="3814" s="1"/>
  <c r="B257" i="3815" s="1"/>
  <c r="D257" i="3815" s="1"/>
  <c r="I257" i="3815" s="1"/>
  <c r="C676" i="3805"/>
  <c r="D265" i="3814"/>
  <c r="F265" i="3814" s="1"/>
  <c r="H265" i="3814" s="1"/>
  <c r="B265" i="3815" s="1"/>
  <c r="D265" i="3815" s="1"/>
  <c r="I265" i="3815" s="1"/>
  <c r="D273" i="3814"/>
  <c r="F273" i="3814" s="1"/>
  <c r="H273" i="3814" s="1"/>
  <c r="B273" i="3815" s="1"/>
  <c r="D273" i="3815" s="1"/>
  <c r="I273" i="3815" s="1"/>
  <c r="D281" i="3814"/>
  <c r="F281" i="3814" s="1"/>
  <c r="H281" i="3814" s="1"/>
  <c r="B281" i="3815" s="1"/>
  <c r="D281" i="3815" s="1"/>
  <c r="I281" i="3815" s="1"/>
  <c r="D289" i="3814"/>
  <c r="F289" i="3814" s="1"/>
  <c r="H289" i="3814" s="1"/>
  <c r="B289" i="3815" s="1"/>
  <c r="D289" i="3815" s="1"/>
  <c r="I289" i="3815" s="1"/>
  <c r="D305" i="3814"/>
  <c r="F305" i="3814" s="1"/>
  <c r="H305" i="3814" s="1"/>
  <c r="B305" i="3815" s="1"/>
  <c r="D305" i="3815" s="1"/>
  <c r="I305" i="3815" s="1"/>
  <c r="D295" i="3806"/>
  <c r="D313" i="3814"/>
  <c r="F313" i="3814" s="1"/>
  <c r="H313" i="3814" s="1"/>
  <c r="B313" i="3815" s="1"/>
  <c r="D313" i="3815" s="1"/>
  <c r="I313" i="3815" s="1"/>
  <c r="E303" i="3806"/>
  <c r="D329" i="3814"/>
  <c r="F329" i="3814" s="1"/>
  <c r="H329" i="3814" s="1"/>
  <c r="B329" i="3815" s="1"/>
  <c r="D329" i="3815" s="1"/>
  <c r="I329" i="3815" s="1"/>
  <c r="D337" i="3814"/>
  <c r="F337" i="3814" s="1"/>
  <c r="H337" i="3814" s="1"/>
  <c r="B337" i="3815" s="1"/>
  <c r="D337" i="3815" s="1"/>
  <c r="I337" i="3815" s="1"/>
  <c r="E339" i="3806"/>
  <c r="D345" i="3814"/>
  <c r="F345" i="3814" s="1"/>
  <c r="H345" i="3814" s="1"/>
  <c r="B345" i="3815" s="1"/>
  <c r="D345" i="3815" s="1"/>
  <c r="I345" i="3815" s="1"/>
  <c r="D353" i="3814"/>
  <c r="F353" i="3814" s="1"/>
  <c r="H353" i="3814" s="1"/>
  <c r="B353" i="3815" s="1"/>
  <c r="D353" i="3815" s="1"/>
  <c r="I353" i="3815" s="1"/>
  <c r="D361" i="3814"/>
  <c r="F361" i="3814" s="1"/>
  <c r="H361" i="3814" s="1"/>
  <c r="B361" i="3815" s="1"/>
  <c r="D361" i="3815" s="1"/>
  <c r="I361" i="3815" s="1"/>
  <c r="E363" i="3806"/>
  <c r="D369" i="3814"/>
  <c r="F369" i="3814" s="1"/>
  <c r="H369" i="3814" s="1"/>
  <c r="B369" i="3815" s="1"/>
  <c r="D369" i="3815" s="1"/>
  <c r="I369" i="3815" s="1"/>
  <c r="D376" i="3814"/>
  <c r="F376" i="3814" s="1"/>
  <c r="H376" i="3814" s="1"/>
  <c r="B376" i="3815" s="1"/>
  <c r="D376" i="3815" s="1"/>
  <c r="I376" i="3815" s="1"/>
  <c r="E433" i="3805"/>
  <c r="E465" i="3805"/>
  <c r="E469" i="3805"/>
  <c r="K58" i="3804"/>
  <c r="F477" i="3805" s="1"/>
  <c r="H76" i="3806"/>
  <c r="I104" i="3806"/>
  <c r="E533" i="3805"/>
  <c r="E553" i="3805"/>
  <c r="H128" i="3806"/>
  <c r="K138" i="3804"/>
  <c r="F557" i="3805" s="1"/>
  <c r="K146" i="3804"/>
  <c r="F565" i="3805" s="1"/>
  <c r="E577" i="3805"/>
  <c r="K166" i="3804"/>
  <c r="F585" i="3805" s="1"/>
  <c r="E593" i="3805"/>
  <c r="K174" i="3804"/>
  <c r="F593" i="3805" s="1"/>
  <c r="E601" i="3805"/>
  <c r="K202" i="3804"/>
  <c r="I200" i="3806"/>
  <c r="K214" i="3804"/>
  <c r="E641" i="3805"/>
  <c r="K226" i="3804"/>
  <c r="E677" i="3805"/>
  <c r="K258" i="3804"/>
  <c r="F677" i="3805" s="1"/>
  <c r="E681" i="3805"/>
  <c r="E689" i="3805"/>
  <c r="K270" i="3804"/>
  <c r="K260" i="3806" s="1"/>
  <c r="H264" i="3806"/>
  <c r="I264" i="3806"/>
  <c r="K274" i="3804"/>
  <c r="I268" i="3806"/>
  <c r="H268" i="3806"/>
  <c r="E697" i="3805"/>
  <c r="K278" i="3804"/>
  <c r="F697" i="3805" s="1"/>
  <c r="E717" i="3805"/>
  <c r="K302" i="3804"/>
  <c r="F721" i="3805" s="1"/>
  <c r="H296" i="3806"/>
  <c r="E725" i="3805"/>
  <c r="K306" i="3804"/>
  <c r="F725" i="3805" s="1"/>
  <c r="E733" i="3805"/>
  <c r="E745" i="3805"/>
  <c r="K326" i="3804"/>
  <c r="F745" i="3805" s="1"/>
  <c r="I336" i="3806"/>
  <c r="E765" i="3805"/>
  <c r="K346" i="3804"/>
  <c r="F765" i="3805" s="1"/>
  <c r="H348" i="3806"/>
  <c r="E781" i="3805"/>
  <c r="K362" i="3804"/>
  <c r="E785" i="3805"/>
  <c r="K366" i="3804"/>
  <c r="D31" i="3814"/>
  <c r="F31" i="3814" s="1"/>
  <c r="H31" i="3814" s="1"/>
  <c r="B31" i="3815" s="1"/>
  <c r="D31" i="3815" s="1"/>
  <c r="I31" i="3815" s="1"/>
  <c r="D24" i="3814"/>
  <c r="F24" i="3814" s="1"/>
  <c r="H24" i="3814" s="1"/>
  <c r="B24" i="3815" s="1"/>
  <c r="D24" i="3815" s="1"/>
  <c r="I24" i="3815" s="1"/>
  <c r="D72" i="3814"/>
  <c r="F72" i="3814" s="1"/>
  <c r="H72" i="3814" s="1"/>
  <c r="B72" i="3815" s="1"/>
  <c r="D72" i="3815" s="1"/>
  <c r="I72" i="3815" s="1"/>
  <c r="C491" i="3805"/>
  <c r="D120" i="3814"/>
  <c r="F120" i="3814" s="1"/>
  <c r="H120" i="3814" s="1"/>
  <c r="B120" i="3815" s="1"/>
  <c r="D120" i="3815" s="1"/>
  <c r="I120" i="3815" s="1"/>
  <c r="D168" i="3814"/>
  <c r="F168" i="3814" s="1"/>
  <c r="H168" i="3814" s="1"/>
  <c r="B168" i="3815" s="1"/>
  <c r="D168" i="3815" s="1"/>
  <c r="I168" i="3815" s="1"/>
  <c r="D216" i="3814"/>
  <c r="F216" i="3814" s="1"/>
  <c r="H216" i="3814" s="1"/>
  <c r="B216" i="3815" s="1"/>
  <c r="D216" i="3815" s="1"/>
  <c r="I216" i="3815" s="1"/>
  <c r="C635" i="3805"/>
  <c r="D272" i="3814"/>
  <c r="F272" i="3814" s="1"/>
  <c r="H272" i="3814" s="1"/>
  <c r="B272" i="3815" s="1"/>
  <c r="D272" i="3815" s="1"/>
  <c r="I272" i="3815" s="1"/>
  <c r="E274" i="3806"/>
  <c r="D312" i="3814"/>
  <c r="F312" i="3814" s="1"/>
  <c r="H312" i="3814" s="1"/>
  <c r="B312" i="3815" s="1"/>
  <c r="D312" i="3815" s="1"/>
  <c r="I312" i="3815" s="1"/>
  <c r="E314" i="3806"/>
  <c r="D25" i="3814"/>
  <c r="F25" i="3814" s="1"/>
  <c r="H25" i="3814" s="1"/>
  <c r="B25" i="3815" s="1"/>
  <c r="D25" i="3815" s="1"/>
  <c r="I25" i="3815" s="1"/>
  <c r="D49" i="3814"/>
  <c r="F49" i="3814" s="1"/>
  <c r="H49" i="3814" s="1"/>
  <c r="B49" i="3815" s="1"/>
  <c r="D49" i="3815" s="1"/>
  <c r="I49" i="3815" s="1"/>
  <c r="D65" i="3814"/>
  <c r="F65" i="3814" s="1"/>
  <c r="H65" i="3814" s="1"/>
  <c r="B65" i="3815" s="1"/>
  <c r="D65" i="3815" s="1"/>
  <c r="I65" i="3815" s="1"/>
  <c r="E55" i="3806"/>
  <c r="D97" i="3814"/>
  <c r="F97" i="3814" s="1"/>
  <c r="H97" i="3814" s="1"/>
  <c r="B97" i="3815" s="1"/>
  <c r="D97" i="3815" s="1"/>
  <c r="I97" i="3815" s="1"/>
  <c r="D18" i="3814"/>
  <c r="F18" i="3814" s="1"/>
  <c r="H18" i="3814" s="1"/>
  <c r="B18" i="3815" s="1"/>
  <c r="D18" i="3815" s="1"/>
  <c r="I18" i="3815" s="1"/>
  <c r="D26" i="3814"/>
  <c r="F26" i="3814" s="1"/>
  <c r="H26" i="3814" s="1"/>
  <c r="B26" i="3815" s="1"/>
  <c r="D26" i="3815" s="1"/>
  <c r="I26" i="3815" s="1"/>
  <c r="C445" i="3805"/>
  <c r="D34" i="3814"/>
  <c r="F34" i="3814" s="1"/>
  <c r="H34" i="3814" s="1"/>
  <c r="B34" i="3815" s="1"/>
  <c r="D34" i="3815" s="1"/>
  <c r="I34" i="3815" s="1"/>
  <c r="C453" i="3805"/>
  <c r="D42" i="3814"/>
  <c r="F42" i="3814" s="1"/>
  <c r="H42" i="3814" s="1"/>
  <c r="B42" i="3815" s="1"/>
  <c r="D42" i="3815" s="1"/>
  <c r="I42" i="3815" s="1"/>
  <c r="D50" i="3814"/>
  <c r="F50" i="3814" s="1"/>
  <c r="H50" i="3814" s="1"/>
  <c r="B50" i="3815" s="1"/>
  <c r="D50" i="3815" s="1"/>
  <c r="I50" i="3815" s="1"/>
  <c r="C469" i="3805"/>
  <c r="D58" i="3814"/>
  <c r="F58" i="3814" s="1"/>
  <c r="H58" i="3814" s="1"/>
  <c r="B58" i="3815" s="1"/>
  <c r="D58" i="3815" s="1"/>
  <c r="I58" i="3815" s="1"/>
  <c r="D66" i="3814"/>
  <c r="F66" i="3814" s="1"/>
  <c r="H66" i="3814" s="1"/>
  <c r="B66" i="3815" s="1"/>
  <c r="D66" i="3815" s="1"/>
  <c r="I66" i="3815" s="1"/>
  <c r="D74" i="3814"/>
  <c r="F74" i="3814" s="1"/>
  <c r="H74" i="3814" s="1"/>
  <c r="B74" i="3815" s="1"/>
  <c r="D74" i="3815" s="1"/>
  <c r="I74" i="3815" s="1"/>
  <c r="D82" i="3814"/>
  <c r="F82" i="3814" s="1"/>
  <c r="H82" i="3814" s="1"/>
  <c r="B82" i="3815" s="1"/>
  <c r="D82" i="3815" s="1"/>
  <c r="I82" i="3815" s="1"/>
  <c r="C501" i="3805"/>
  <c r="D90" i="3814"/>
  <c r="F90" i="3814" s="1"/>
  <c r="H90" i="3814" s="1"/>
  <c r="B90" i="3815" s="1"/>
  <c r="D90" i="3815" s="1"/>
  <c r="I90" i="3815" s="1"/>
  <c r="D98" i="3814"/>
  <c r="F98" i="3814" s="1"/>
  <c r="H98" i="3814" s="1"/>
  <c r="B98" i="3815" s="1"/>
  <c r="D98" i="3815" s="1"/>
  <c r="I98" i="3815" s="1"/>
  <c r="D106" i="3814"/>
  <c r="F106" i="3814" s="1"/>
  <c r="H106" i="3814" s="1"/>
  <c r="B106" i="3815" s="1"/>
  <c r="D106" i="3815" s="1"/>
  <c r="I106" i="3815" s="1"/>
  <c r="C525" i="3805"/>
  <c r="D114" i="3814"/>
  <c r="F114" i="3814" s="1"/>
  <c r="H114" i="3814" s="1"/>
  <c r="B114" i="3815" s="1"/>
  <c r="D114" i="3815" s="1"/>
  <c r="I114" i="3815" s="1"/>
  <c r="C533" i="3805"/>
  <c r="D122" i="3814"/>
  <c r="F122" i="3814" s="1"/>
  <c r="H122" i="3814" s="1"/>
  <c r="B122" i="3815" s="1"/>
  <c r="D122" i="3815" s="1"/>
  <c r="I122" i="3815" s="1"/>
  <c r="D130" i="3814"/>
  <c r="F130" i="3814" s="1"/>
  <c r="H130" i="3814" s="1"/>
  <c r="B130" i="3815" s="1"/>
  <c r="D130" i="3815" s="1"/>
  <c r="I130" i="3815" s="1"/>
  <c r="D138" i="3814"/>
  <c r="F138" i="3814" s="1"/>
  <c r="H138" i="3814" s="1"/>
  <c r="B138" i="3815" s="1"/>
  <c r="D138" i="3815" s="1"/>
  <c r="I138" i="3815" s="1"/>
  <c r="D129" i="3806"/>
  <c r="D146" i="3814"/>
  <c r="F146" i="3814" s="1"/>
  <c r="H146" i="3814" s="1"/>
  <c r="B146" i="3815" s="1"/>
  <c r="D146" i="3815" s="1"/>
  <c r="I146" i="3815" s="1"/>
  <c r="D154" i="3814"/>
  <c r="F154" i="3814" s="1"/>
  <c r="H154" i="3814" s="1"/>
  <c r="B154" i="3815" s="1"/>
  <c r="D154" i="3815" s="1"/>
  <c r="I154" i="3815" s="1"/>
  <c r="C573" i="3805"/>
  <c r="D162" i="3814"/>
  <c r="F162" i="3814" s="1"/>
  <c r="H162" i="3814" s="1"/>
  <c r="B162" i="3815" s="1"/>
  <c r="D162" i="3815" s="1"/>
  <c r="I162" i="3815" s="1"/>
  <c r="D170" i="3814"/>
  <c r="F170" i="3814" s="1"/>
  <c r="H170" i="3814" s="1"/>
  <c r="B170" i="3815" s="1"/>
  <c r="D170" i="3815" s="1"/>
  <c r="I170" i="3815" s="1"/>
  <c r="C589" i="3805"/>
  <c r="D178" i="3814"/>
  <c r="F178" i="3814" s="1"/>
  <c r="H178" i="3814" s="1"/>
  <c r="B178" i="3815" s="1"/>
  <c r="D178" i="3815" s="1"/>
  <c r="I178" i="3815" s="1"/>
  <c r="D194" i="3814"/>
  <c r="F194" i="3814" s="1"/>
  <c r="H194" i="3814" s="1"/>
  <c r="B194" i="3815" s="1"/>
  <c r="D194" i="3815" s="1"/>
  <c r="I194" i="3815" s="1"/>
  <c r="D202" i="3814"/>
  <c r="F202" i="3814" s="1"/>
  <c r="H202" i="3814" s="1"/>
  <c r="B202" i="3815" s="1"/>
  <c r="D202" i="3815" s="1"/>
  <c r="I202" i="3815" s="1"/>
  <c r="D192" i="3806"/>
  <c r="D210" i="3814"/>
  <c r="F210" i="3814" s="1"/>
  <c r="H210" i="3814" s="1"/>
  <c r="B210" i="3815" s="1"/>
  <c r="D210" i="3815" s="1"/>
  <c r="I210" i="3815" s="1"/>
  <c r="C629" i="3805"/>
  <c r="D218" i="3814"/>
  <c r="F218" i="3814" s="1"/>
  <c r="H218" i="3814" s="1"/>
  <c r="B218" i="3815" s="1"/>
  <c r="D218" i="3815" s="1"/>
  <c r="I218" i="3815" s="1"/>
  <c r="D226" i="3814"/>
  <c r="F226" i="3814" s="1"/>
  <c r="H226" i="3814" s="1"/>
  <c r="B226" i="3815" s="1"/>
  <c r="D226" i="3815" s="1"/>
  <c r="I226" i="3815" s="1"/>
  <c r="D234" i="3814"/>
  <c r="F234" i="3814" s="1"/>
  <c r="H234" i="3814" s="1"/>
  <c r="B234" i="3815" s="1"/>
  <c r="D234" i="3815" s="1"/>
  <c r="I234" i="3815" s="1"/>
  <c r="D242" i="3814"/>
  <c r="F242" i="3814" s="1"/>
  <c r="H242" i="3814" s="1"/>
  <c r="B242" i="3815" s="1"/>
  <c r="D242" i="3815" s="1"/>
  <c r="I242" i="3815" s="1"/>
  <c r="E244" i="3806"/>
  <c r="D250" i="3814"/>
  <c r="F250" i="3814" s="1"/>
  <c r="H250" i="3814" s="1"/>
  <c r="B250" i="3815" s="1"/>
  <c r="D250" i="3815" s="1"/>
  <c r="I250" i="3815" s="1"/>
  <c r="D258" i="3814"/>
  <c r="F258" i="3814" s="1"/>
  <c r="H258" i="3814" s="1"/>
  <c r="B258" i="3815" s="1"/>
  <c r="D258" i="3815" s="1"/>
  <c r="I258" i="3815" s="1"/>
  <c r="D266" i="3814"/>
  <c r="F266" i="3814" s="1"/>
  <c r="H266" i="3814" s="1"/>
  <c r="B266" i="3815" s="1"/>
  <c r="D266" i="3815" s="1"/>
  <c r="I266" i="3815" s="1"/>
  <c r="E256" i="3806"/>
  <c r="D274" i="3814"/>
  <c r="F274" i="3814" s="1"/>
  <c r="H274" i="3814" s="1"/>
  <c r="B274" i="3815" s="1"/>
  <c r="D274" i="3815" s="1"/>
  <c r="I274" i="3815" s="1"/>
  <c r="D282" i="3814"/>
  <c r="F282" i="3814" s="1"/>
  <c r="H282" i="3814" s="1"/>
  <c r="B282" i="3815" s="1"/>
  <c r="D282" i="3815" s="1"/>
  <c r="I282" i="3815" s="1"/>
  <c r="D290" i="3814"/>
  <c r="F290" i="3814" s="1"/>
  <c r="H290" i="3814" s="1"/>
  <c r="B290" i="3815" s="1"/>
  <c r="D290" i="3815" s="1"/>
  <c r="I290" i="3815" s="1"/>
  <c r="D298" i="3814"/>
  <c r="F298" i="3814" s="1"/>
  <c r="H298" i="3814" s="1"/>
  <c r="B298" i="3815" s="1"/>
  <c r="D298" i="3815" s="1"/>
  <c r="I298" i="3815" s="1"/>
  <c r="D306" i="3814"/>
  <c r="F306" i="3814" s="1"/>
  <c r="H306" i="3814" s="1"/>
  <c r="B306" i="3815" s="1"/>
  <c r="D306" i="3815" s="1"/>
  <c r="I306" i="3815" s="1"/>
  <c r="D314" i="3814"/>
  <c r="F314" i="3814" s="1"/>
  <c r="H314" i="3814" s="1"/>
  <c r="B314" i="3815" s="1"/>
  <c r="D314" i="3815" s="1"/>
  <c r="I314" i="3815" s="1"/>
  <c r="D322" i="3814"/>
  <c r="F322" i="3814" s="1"/>
  <c r="H322" i="3814" s="1"/>
  <c r="B322" i="3815" s="1"/>
  <c r="D322" i="3815" s="1"/>
  <c r="I322" i="3815" s="1"/>
  <c r="D330" i="3814"/>
  <c r="F330" i="3814" s="1"/>
  <c r="H330" i="3814" s="1"/>
  <c r="B330" i="3815" s="1"/>
  <c r="D330" i="3815" s="1"/>
  <c r="I330" i="3815" s="1"/>
  <c r="D338" i="3814"/>
  <c r="F338" i="3814" s="1"/>
  <c r="H338" i="3814" s="1"/>
  <c r="B338" i="3815" s="1"/>
  <c r="D338" i="3815" s="1"/>
  <c r="I338" i="3815" s="1"/>
  <c r="C757" i="3805"/>
  <c r="D346" i="3814"/>
  <c r="F346" i="3814" s="1"/>
  <c r="H346" i="3814" s="1"/>
  <c r="B346" i="3815" s="1"/>
  <c r="D346" i="3815" s="1"/>
  <c r="I346" i="3815" s="1"/>
  <c r="E336" i="3806"/>
  <c r="D354" i="3814"/>
  <c r="F354" i="3814" s="1"/>
  <c r="H354" i="3814" s="1"/>
  <c r="B354" i="3815" s="1"/>
  <c r="D354" i="3815" s="1"/>
  <c r="I354" i="3815" s="1"/>
  <c r="C773" i="3805"/>
  <c r="D362" i="3814"/>
  <c r="F362" i="3814" s="1"/>
  <c r="H362" i="3814" s="1"/>
  <c r="B362" i="3815" s="1"/>
  <c r="D362" i="3815" s="1"/>
  <c r="I362" i="3815" s="1"/>
  <c r="C781" i="3805"/>
  <c r="D370" i="3814"/>
  <c r="F370" i="3814" s="1"/>
  <c r="H370" i="3814" s="1"/>
  <c r="B370" i="3815" s="1"/>
  <c r="D370" i="3815" s="1"/>
  <c r="I370" i="3815" s="1"/>
  <c r="J150" i="3803"/>
  <c r="D15" i="3814"/>
  <c r="F15" i="3814" s="1"/>
  <c r="H15" i="3814" s="1"/>
  <c r="B15" i="3815" s="1"/>
  <c r="D15" i="3815" s="1"/>
  <c r="I15" i="3815" s="1"/>
  <c r="C434" i="3805"/>
  <c r="D32" i="3814"/>
  <c r="F32" i="3814" s="1"/>
  <c r="H32" i="3814" s="1"/>
  <c r="B32" i="3815" s="1"/>
  <c r="D32" i="3815" s="1"/>
  <c r="I32" i="3815" s="1"/>
  <c r="D80" i="3814"/>
  <c r="F80" i="3814" s="1"/>
  <c r="H80" i="3814" s="1"/>
  <c r="B80" i="3815" s="1"/>
  <c r="D80" i="3815" s="1"/>
  <c r="I80" i="3815" s="1"/>
  <c r="D128" i="3814"/>
  <c r="F128" i="3814" s="1"/>
  <c r="H128" i="3814" s="1"/>
  <c r="B128" i="3815" s="1"/>
  <c r="D128" i="3815" s="1"/>
  <c r="I128" i="3815" s="1"/>
  <c r="D176" i="3814"/>
  <c r="F176" i="3814" s="1"/>
  <c r="H176" i="3814" s="1"/>
  <c r="B176" i="3815" s="1"/>
  <c r="D176" i="3815" s="1"/>
  <c r="I176" i="3815" s="1"/>
  <c r="D166" i="3806"/>
  <c r="D240" i="3814"/>
  <c r="F240" i="3814" s="1"/>
  <c r="H240" i="3814" s="1"/>
  <c r="B240" i="3815" s="1"/>
  <c r="D240" i="3815" s="1"/>
  <c r="I240" i="3815" s="1"/>
  <c r="D280" i="3814"/>
  <c r="F280" i="3814" s="1"/>
  <c r="H280" i="3814" s="1"/>
  <c r="B280" i="3815" s="1"/>
  <c r="D280" i="3815" s="1"/>
  <c r="I280" i="3815" s="1"/>
  <c r="D320" i="3814"/>
  <c r="F320" i="3814" s="1"/>
  <c r="H320" i="3814" s="1"/>
  <c r="B320" i="3815" s="1"/>
  <c r="D320" i="3815" s="1"/>
  <c r="I320" i="3815" s="1"/>
  <c r="D310" i="3806"/>
  <c r="D360" i="3814"/>
  <c r="F360" i="3814" s="1"/>
  <c r="H360" i="3814" s="1"/>
  <c r="B360" i="3815" s="1"/>
  <c r="D360" i="3815" s="1"/>
  <c r="I360" i="3815" s="1"/>
  <c r="D19" i="3814"/>
  <c r="F19" i="3814" s="1"/>
  <c r="H19" i="3814" s="1"/>
  <c r="B19" i="3815" s="1"/>
  <c r="D19" i="3815" s="1"/>
  <c r="I19" i="3815" s="1"/>
  <c r="D59" i="3814"/>
  <c r="F59" i="3814" s="1"/>
  <c r="H59" i="3814" s="1"/>
  <c r="B59" i="3815" s="1"/>
  <c r="D59" i="3815" s="1"/>
  <c r="I59" i="3815" s="1"/>
  <c r="E49" i="3806"/>
  <c r="D91" i="3814"/>
  <c r="F91" i="3814" s="1"/>
  <c r="H91" i="3814" s="1"/>
  <c r="B91" i="3815" s="1"/>
  <c r="D91" i="3815" s="1"/>
  <c r="I91" i="3815" s="1"/>
  <c r="D115" i="3814"/>
  <c r="F115" i="3814" s="1"/>
  <c r="H115" i="3814" s="1"/>
  <c r="B115" i="3815" s="1"/>
  <c r="D115" i="3815" s="1"/>
  <c r="I115" i="3815" s="1"/>
  <c r="D155" i="3814"/>
  <c r="F155" i="3814" s="1"/>
  <c r="H155" i="3814" s="1"/>
  <c r="B155" i="3815" s="1"/>
  <c r="D155" i="3815" s="1"/>
  <c r="I155" i="3815" s="1"/>
  <c r="C574" i="3805"/>
  <c r="D171" i="3814"/>
  <c r="F171" i="3814" s="1"/>
  <c r="H171" i="3814" s="1"/>
  <c r="B171" i="3815" s="1"/>
  <c r="D171" i="3815" s="1"/>
  <c r="I171" i="3815" s="1"/>
  <c r="D195" i="3814"/>
  <c r="F195" i="3814" s="1"/>
  <c r="H195" i="3814" s="1"/>
  <c r="B195" i="3815" s="1"/>
  <c r="D195" i="3815" s="1"/>
  <c r="I195" i="3815" s="1"/>
  <c r="D211" i="3814"/>
  <c r="F211" i="3814" s="1"/>
  <c r="H211" i="3814" s="1"/>
  <c r="B211" i="3815" s="1"/>
  <c r="D211" i="3815" s="1"/>
  <c r="I211" i="3815" s="1"/>
  <c r="C630" i="3805"/>
  <c r="D227" i="3814"/>
  <c r="F227" i="3814" s="1"/>
  <c r="H227" i="3814" s="1"/>
  <c r="B227" i="3815" s="1"/>
  <c r="D227" i="3815" s="1"/>
  <c r="I227" i="3815" s="1"/>
  <c r="D243" i="3814"/>
  <c r="F243" i="3814" s="1"/>
  <c r="H243" i="3814" s="1"/>
  <c r="B243" i="3815" s="1"/>
  <c r="D243" i="3815" s="1"/>
  <c r="I243" i="3815" s="1"/>
  <c r="D267" i="3814"/>
  <c r="F267" i="3814" s="1"/>
  <c r="H267" i="3814" s="1"/>
  <c r="B267" i="3815" s="1"/>
  <c r="D267" i="3815" s="1"/>
  <c r="I267" i="3815" s="1"/>
  <c r="C686" i="3805"/>
  <c r="D283" i="3814"/>
  <c r="F283" i="3814" s="1"/>
  <c r="H283" i="3814" s="1"/>
  <c r="B283" i="3815" s="1"/>
  <c r="D283" i="3815" s="1"/>
  <c r="I283" i="3815" s="1"/>
  <c r="D274" i="3806"/>
  <c r="D291" i="3814"/>
  <c r="F291" i="3814" s="1"/>
  <c r="H291" i="3814" s="1"/>
  <c r="B291" i="3815" s="1"/>
  <c r="D291" i="3815" s="1"/>
  <c r="I291" i="3815" s="1"/>
  <c r="D307" i="3814"/>
  <c r="F307" i="3814" s="1"/>
  <c r="H307" i="3814" s="1"/>
  <c r="B307" i="3815" s="1"/>
  <c r="D307" i="3815" s="1"/>
  <c r="I307" i="3815" s="1"/>
  <c r="D315" i="3814"/>
  <c r="F315" i="3814" s="1"/>
  <c r="H315" i="3814" s="1"/>
  <c r="B315" i="3815" s="1"/>
  <c r="D315" i="3815" s="1"/>
  <c r="I315" i="3815" s="1"/>
  <c r="C734" i="3805"/>
  <c r="D323" i="3814"/>
  <c r="F323" i="3814" s="1"/>
  <c r="H323" i="3814" s="1"/>
  <c r="B323" i="3815" s="1"/>
  <c r="D323" i="3815" s="1"/>
  <c r="I323" i="3815" s="1"/>
  <c r="D331" i="3814"/>
  <c r="F331" i="3814" s="1"/>
  <c r="H331" i="3814" s="1"/>
  <c r="B331" i="3815" s="1"/>
  <c r="D331" i="3815" s="1"/>
  <c r="I331" i="3815" s="1"/>
  <c r="D339" i="3814"/>
  <c r="F339" i="3814" s="1"/>
  <c r="H339" i="3814" s="1"/>
  <c r="B339" i="3815" s="1"/>
  <c r="D339" i="3815" s="1"/>
  <c r="I339" i="3815" s="1"/>
  <c r="D347" i="3814"/>
  <c r="F347" i="3814" s="1"/>
  <c r="H347" i="3814" s="1"/>
  <c r="B347" i="3815" s="1"/>
  <c r="D347" i="3815" s="1"/>
  <c r="I347" i="3815" s="1"/>
  <c r="D355" i="3814"/>
  <c r="F355" i="3814" s="1"/>
  <c r="H355" i="3814" s="1"/>
  <c r="B355" i="3815" s="1"/>
  <c r="D355" i="3815" s="1"/>
  <c r="I355" i="3815" s="1"/>
  <c r="D363" i="3814"/>
  <c r="F363" i="3814" s="1"/>
  <c r="H363" i="3814" s="1"/>
  <c r="B363" i="3815" s="1"/>
  <c r="D363" i="3815" s="1"/>
  <c r="I363" i="3815" s="1"/>
  <c r="D371" i="3814"/>
  <c r="F371" i="3814" s="1"/>
  <c r="H371" i="3814" s="1"/>
  <c r="B371" i="3815" s="1"/>
  <c r="D371" i="3815" s="1"/>
  <c r="I371" i="3815" s="1"/>
  <c r="C790" i="3805"/>
  <c r="D377" i="3814"/>
  <c r="F377" i="3814" s="1"/>
  <c r="H377" i="3814" s="1"/>
  <c r="B377" i="3815" s="1"/>
  <c r="D377" i="3815" s="1"/>
  <c r="I377" i="3815" s="1"/>
  <c r="F438" i="3805"/>
  <c r="K31" i="3804"/>
  <c r="K35" i="3804"/>
  <c r="E454" i="3805"/>
  <c r="I37" i="3806"/>
  <c r="E795" i="3805"/>
  <c r="K376" i="3804"/>
  <c r="C77" i="3806"/>
  <c r="C101" i="3806"/>
  <c r="B107" i="3806"/>
  <c r="B536" i="3805"/>
  <c r="C133" i="3806"/>
  <c r="C145" i="3806"/>
  <c r="B145" i="3806"/>
  <c r="B159" i="3806"/>
  <c r="B604" i="3805"/>
  <c r="C179" i="3806"/>
  <c r="B179" i="3806"/>
  <c r="B608" i="3805"/>
  <c r="B183" i="3806"/>
  <c r="B612" i="3805"/>
  <c r="B187" i="3806"/>
  <c r="B616" i="3805"/>
  <c r="B620" i="3805"/>
  <c r="C195" i="3806"/>
  <c r="B195" i="3806"/>
  <c r="B624" i="3805"/>
  <c r="B626" i="3805"/>
  <c r="B630" i="3805"/>
  <c r="C209" i="3806"/>
  <c r="B638" i="3805"/>
  <c r="B213" i="3806"/>
  <c r="B642" i="3805"/>
  <c r="C217" i="3806"/>
  <c r="B217" i="3806"/>
  <c r="B646" i="3805"/>
  <c r="B221" i="3806"/>
  <c r="B650" i="3805"/>
  <c r="B652" i="3805"/>
  <c r="C225" i="3806"/>
  <c r="B225" i="3806"/>
  <c r="B654" i="3805"/>
  <c r="C229" i="3806"/>
  <c r="B229" i="3806"/>
  <c r="C233" i="3806"/>
  <c r="B233" i="3806"/>
  <c r="B662" i="3805"/>
  <c r="C237" i="3806"/>
  <c r="B666" i="3805"/>
  <c r="B668" i="3805"/>
  <c r="C241" i="3806"/>
  <c r="B241" i="3806"/>
  <c r="B670" i="3805"/>
  <c r="C245" i="3806"/>
  <c r="B674" i="3805"/>
  <c r="B676" i="3805"/>
  <c r="C249" i="3806"/>
  <c r="B249" i="3806"/>
  <c r="B678" i="3805"/>
  <c r="C253" i="3806"/>
  <c r="B253" i="3806"/>
  <c r="B682" i="3805"/>
  <c r="B257" i="3806"/>
  <c r="B686" i="3805"/>
  <c r="C261" i="3806"/>
  <c r="B261" i="3806"/>
  <c r="B690" i="3805"/>
  <c r="C265" i="3806"/>
  <c r="B265" i="3806"/>
  <c r="B694" i="3805"/>
  <c r="C269" i="3806"/>
  <c r="B269" i="3806"/>
  <c r="B698" i="3805"/>
  <c r="C273" i="3806"/>
  <c r="B273" i="3806"/>
  <c r="B702" i="3805"/>
  <c r="B708" i="3805"/>
  <c r="B712" i="3805"/>
  <c r="B716" i="3805"/>
  <c r="C291" i="3806"/>
  <c r="B293" i="3806"/>
  <c r="C295" i="3806"/>
  <c r="B724" i="3805"/>
  <c r="B726" i="3805"/>
  <c r="C299" i="3806"/>
  <c r="B728" i="3805"/>
  <c r="C301" i="3806"/>
  <c r="B730" i="3805"/>
  <c r="C303" i="3806"/>
  <c r="B732" i="3805"/>
  <c r="B734" i="3805"/>
  <c r="C307" i="3806"/>
  <c r="B736" i="3805"/>
  <c r="B738" i="3805"/>
  <c r="B740" i="3805"/>
  <c r="C313" i="3806"/>
  <c r="B742" i="3805"/>
  <c r="C315" i="3806"/>
  <c r="B744" i="3805"/>
  <c r="C317" i="3806"/>
  <c r="B746" i="3805"/>
  <c r="C319" i="3806"/>
  <c r="B748" i="3805"/>
  <c r="C321" i="3806"/>
  <c r="B321" i="3806"/>
  <c r="B750" i="3805"/>
  <c r="C323" i="3806"/>
  <c r="B752" i="3805"/>
  <c r="C325" i="3806"/>
  <c r="B325" i="3806"/>
  <c r="B754" i="3805"/>
  <c r="C327" i="3806"/>
  <c r="C329" i="3806"/>
  <c r="B758" i="3805"/>
  <c r="C331" i="3806"/>
  <c r="C333" i="3806"/>
  <c r="B762" i="3805"/>
  <c r="C335" i="3806"/>
  <c r="C337" i="3806"/>
  <c r="B766" i="3805"/>
  <c r="C339" i="3806"/>
  <c r="B770" i="3805"/>
  <c r="C345" i="3806"/>
  <c r="B774" i="3805"/>
  <c r="C347" i="3806"/>
  <c r="C349" i="3806"/>
  <c r="B349" i="3806"/>
  <c r="B778" i="3805"/>
  <c r="C351" i="3806"/>
  <c r="B780" i="3805"/>
  <c r="C353" i="3806"/>
  <c r="B353" i="3806"/>
  <c r="C355" i="3806"/>
  <c r="B784" i="3805"/>
  <c r="C357" i="3806"/>
  <c r="B786" i="3805"/>
  <c r="C359" i="3806"/>
  <c r="B788" i="3805"/>
  <c r="C361" i="3806"/>
  <c r="C363" i="3806"/>
  <c r="B792" i="3805"/>
  <c r="B578" i="3805"/>
  <c r="B764" i="3805"/>
  <c r="B782" i="3805"/>
  <c r="B496" i="3805"/>
  <c r="B554" i="3805"/>
  <c r="H51" i="3806"/>
  <c r="I75" i="3806"/>
  <c r="H113" i="3806"/>
  <c r="I139" i="3806"/>
  <c r="H157" i="3806"/>
  <c r="E586" i="3805"/>
  <c r="H165" i="3806"/>
  <c r="I167" i="3806"/>
  <c r="I169" i="3806"/>
  <c r="I173" i="3806"/>
  <c r="H175" i="3806"/>
  <c r="E618" i="3805"/>
  <c r="H191" i="3806"/>
  <c r="I203" i="3806"/>
  <c r="H205" i="3806"/>
  <c r="H211" i="3806"/>
  <c r="E644" i="3805"/>
  <c r="H229" i="3806"/>
  <c r="E658" i="3805"/>
  <c r="H243" i="3806"/>
  <c r="E678" i="3805"/>
  <c r="E686" i="3805"/>
  <c r="H263" i="3806"/>
  <c r="E706" i="3805"/>
  <c r="E712" i="3805"/>
  <c r="H289" i="3806"/>
  <c r="E722" i="3805"/>
  <c r="H305" i="3806"/>
  <c r="E734" i="3805"/>
  <c r="E736" i="3805"/>
  <c r="E738" i="3805"/>
  <c r="E742" i="3805"/>
  <c r="H321" i="3806"/>
  <c r="E752" i="3805"/>
  <c r="E756" i="3805"/>
  <c r="H339" i="3806"/>
  <c r="E768" i="3805"/>
  <c r="H355" i="3806"/>
  <c r="E788" i="3805"/>
  <c r="H367" i="3806"/>
  <c r="E796" i="3805"/>
  <c r="E502" i="3805"/>
  <c r="E518" i="3805"/>
  <c r="B531" i="3805"/>
  <c r="B540" i="3805"/>
  <c r="B768" i="3805"/>
  <c r="K79" i="3804"/>
  <c r="F498" i="3805" s="1"/>
  <c r="K123" i="3804"/>
  <c r="K127" i="3804"/>
  <c r="F546" i="3805" s="1"/>
  <c r="K131" i="3804"/>
  <c r="F550" i="3805" s="1"/>
  <c r="K133" i="3804"/>
  <c r="F552" i="3805" s="1"/>
  <c r="K135" i="3804"/>
  <c r="K137" i="3804"/>
  <c r="K139" i="3804"/>
  <c r="K157" i="3804"/>
  <c r="F576" i="3805" s="1"/>
  <c r="K163" i="3804"/>
  <c r="F582" i="3805" s="1"/>
  <c r="K165" i="3804"/>
  <c r="J156" i="3806" s="1"/>
  <c r="K167" i="3804"/>
  <c r="F586" i="3805" s="1"/>
  <c r="K185" i="3804"/>
  <c r="K201" i="3804"/>
  <c r="K215" i="3804"/>
  <c r="F634" i="3805" s="1"/>
  <c r="K237" i="3804"/>
  <c r="K241" i="3804"/>
  <c r="F660" i="3805" s="1"/>
  <c r="K267" i="3804"/>
  <c r="F686" i="3805" s="1"/>
  <c r="K283" i="3804"/>
  <c r="K285" i="3804"/>
  <c r="K299" i="3804"/>
  <c r="K305" i="3804"/>
  <c r="J296" i="3806" s="1"/>
  <c r="K309" i="3804"/>
  <c r="F728" i="3805" s="1"/>
  <c r="K315" i="3804"/>
  <c r="K317" i="3804"/>
  <c r="K333" i="3804"/>
  <c r="K335" i="3804"/>
  <c r="K337" i="3804"/>
  <c r="K349" i="3804"/>
  <c r="K339" i="3806" s="1"/>
  <c r="K351" i="3804"/>
  <c r="K357" i="3804"/>
  <c r="K365" i="3804"/>
  <c r="F784" i="3805" s="1"/>
  <c r="K369" i="3804"/>
  <c r="B482" i="3805"/>
  <c r="B498" i="3805"/>
  <c r="B506" i="3805"/>
  <c r="E664" i="3805"/>
  <c r="E680" i="3805"/>
  <c r="C24" i="3806"/>
  <c r="C30" i="3806"/>
  <c r="C44" i="3806"/>
  <c r="B56" i="3806"/>
  <c r="C58" i="3806"/>
  <c r="C100" i="3806"/>
  <c r="B120" i="3806"/>
  <c r="C130" i="3806"/>
  <c r="B134" i="3806"/>
  <c r="B565" i="3805"/>
  <c r="B581" i="3805"/>
  <c r="B585" i="3805"/>
  <c r="B160" i="3806"/>
  <c r="B589" i="3805"/>
  <c r="C164" i="3806"/>
  <c r="B164" i="3806"/>
  <c r="B593" i="3805"/>
  <c r="C166" i="3806"/>
  <c r="C168" i="3806"/>
  <c r="B597" i="3805"/>
  <c r="B172" i="3806"/>
  <c r="B601" i="3805"/>
  <c r="B182" i="3806"/>
  <c r="C182" i="3806"/>
  <c r="C194" i="3806"/>
  <c r="B198" i="3806"/>
  <c r="C198" i="3806"/>
  <c r="C202" i="3806"/>
  <c r="B633" i="3805"/>
  <c r="B637" i="3805"/>
  <c r="B641" i="3805"/>
  <c r="C216" i="3806"/>
  <c r="B645" i="3805"/>
  <c r="B649" i="3805"/>
  <c r="C224" i="3806"/>
  <c r="B653" i="3805"/>
  <c r="C228" i="3806"/>
  <c r="B657" i="3805"/>
  <c r="C232" i="3806"/>
  <c r="B661" i="3805"/>
  <c r="B665" i="3805"/>
  <c r="C240" i="3806"/>
  <c r="B669" i="3805"/>
  <c r="C244" i="3806"/>
  <c r="B244" i="3806"/>
  <c r="B673" i="3805"/>
  <c r="C248" i="3806"/>
  <c r="B677" i="3805"/>
  <c r="C252" i="3806"/>
  <c r="B252" i="3806"/>
  <c r="B681" i="3805"/>
  <c r="C256" i="3806"/>
  <c r="B685" i="3805"/>
  <c r="C260" i="3806"/>
  <c r="B689" i="3805"/>
  <c r="C264" i="3806"/>
  <c r="B693" i="3805"/>
  <c r="B697" i="3805"/>
  <c r="B701" i="3805"/>
  <c r="C280" i="3806"/>
  <c r="B284" i="3806"/>
  <c r="B296" i="3806"/>
  <c r="B312" i="3806"/>
  <c r="C328" i="3806"/>
  <c r="B757" i="3805"/>
  <c r="B332" i="3806"/>
  <c r="B765" i="3805"/>
  <c r="B773" i="3805"/>
  <c r="B348" i="3806"/>
  <c r="C356" i="3806"/>
  <c r="B360" i="3806"/>
  <c r="C360" i="3806"/>
  <c r="B455" i="3805"/>
  <c r="E504" i="3805"/>
  <c r="E512" i="3805"/>
  <c r="B535" i="3805"/>
  <c r="B574" i="3805"/>
  <c r="B606" i="3805"/>
  <c r="B611" i="3805"/>
  <c r="B717" i="3805"/>
  <c r="B756" i="3805"/>
  <c r="B772" i="3805"/>
  <c r="B790" i="3805"/>
  <c r="B500" i="3805"/>
  <c r="B508" i="3805"/>
  <c r="B516" i="3805"/>
  <c r="B546" i="3805"/>
  <c r="B553" i="3805"/>
  <c r="B562" i="3805"/>
  <c r="E584" i="3805"/>
  <c r="E620" i="3805"/>
  <c r="B627" i="3805"/>
  <c r="B631" i="3805"/>
  <c r="P245" i="3808"/>
  <c r="P28" i="3808"/>
  <c r="P216" i="3808"/>
  <c r="E67" i="3810"/>
  <c r="P88" i="3808"/>
  <c r="C62" i="3810"/>
  <c r="B62" i="3810"/>
  <c r="P76" i="3808"/>
  <c r="E71" i="3810"/>
  <c r="R155" i="3808"/>
  <c r="E167" i="3810"/>
  <c r="P190" i="3808"/>
  <c r="C32" i="3810"/>
  <c r="E185" i="3810"/>
  <c r="E41" i="3810"/>
  <c r="P84" i="3808"/>
  <c r="C72" i="3649" s="1"/>
  <c r="C265" i="3810"/>
  <c r="P299" i="3808"/>
  <c r="C75" i="4739"/>
  <c r="G75" i="4739"/>
  <c r="C15" i="3809"/>
  <c r="M42" i="3810"/>
  <c r="C55" i="3809"/>
  <c r="C23" i="3810"/>
  <c r="D24" i="3810"/>
  <c r="E24" i="3810"/>
  <c r="C79" i="3810"/>
  <c r="D100" i="3810"/>
  <c r="E100" i="3810"/>
  <c r="E156" i="3810"/>
  <c r="E210" i="3810"/>
  <c r="E216" i="3810"/>
  <c r="E239" i="3810"/>
  <c r="C241" i="3810"/>
  <c r="C277" i="3810"/>
  <c r="P289" i="3808"/>
  <c r="R299" i="3808"/>
  <c r="Q299" i="3808" s="1"/>
  <c r="C143" i="3649"/>
  <c r="C155" i="3649"/>
  <c r="C97" i="4739"/>
  <c r="G97" i="4739"/>
  <c r="C21" i="3809"/>
  <c r="F21" i="3809"/>
  <c r="F37" i="3809"/>
  <c r="C74" i="3810"/>
  <c r="E79" i="3810"/>
  <c r="E83" i="3810"/>
  <c r="C86" i="3810"/>
  <c r="B86" i="3810"/>
  <c r="E95" i="3810"/>
  <c r="B98" i="3810"/>
  <c r="E127" i="3810"/>
  <c r="D127" i="3810"/>
  <c r="D151" i="3810"/>
  <c r="E192" i="3810"/>
  <c r="C229" i="3810"/>
  <c r="P263" i="3808"/>
  <c r="D282" i="3810"/>
  <c r="E174" i="3810"/>
  <c r="C185" i="3810"/>
  <c r="E209" i="3810"/>
  <c r="C223" i="3810"/>
  <c r="E294" i="3810"/>
  <c r="C23" i="4739"/>
  <c r="G23" i="4739"/>
  <c r="C47" i="4739"/>
  <c r="G47" i="4739"/>
  <c r="G79" i="4739"/>
  <c r="C87" i="4739"/>
  <c r="G87" i="4739"/>
  <c r="C11" i="3809"/>
  <c r="L30" i="3810"/>
  <c r="C33" i="3810"/>
  <c r="E42" i="3810"/>
  <c r="C85" i="3810"/>
  <c r="C101" i="3810"/>
  <c r="C121" i="3810"/>
  <c r="E150" i="3810"/>
  <c r="E162" i="3810"/>
  <c r="E168" i="3810"/>
  <c r="P179" i="3808"/>
  <c r="B170" i="3810"/>
  <c r="E197" i="3810"/>
  <c r="P214" i="3808"/>
  <c r="P220" i="3808"/>
  <c r="C211" i="3810"/>
  <c r="P257" i="3808"/>
  <c r="C253" i="3810"/>
  <c r="P305" i="3808"/>
  <c r="C196" i="3649"/>
  <c r="P275" i="3808"/>
  <c r="C283" i="3810"/>
  <c r="G45" i="4739"/>
  <c r="C53" i="4739"/>
  <c r="C93" i="4739"/>
  <c r="G93" i="4739"/>
  <c r="L20" i="3810"/>
  <c r="C33" i="3809"/>
  <c r="F33" i="3809"/>
  <c r="B301" i="3810"/>
  <c r="B325" i="3810"/>
  <c r="B337" i="3810"/>
  <c r="C341" i="3810"/>
  <c r="C349" i="3810"/>
  <c r="B349" i="3810"/>
  <c r="D354" i="3810"/>
  <c r="F85" i="3809"/>
  <c r="F123" i="3809"/>
  <c r="F133" i="3809"/>
  <c r="F137" i="3809"/>
  <c r="M186" i="3810"/>
  <c r="M212" i="3810"/>
  <c r="L318" i="3810"/>
  <c r="M322" i="3810"/>
  <c r="E277" i="3810"/>
  <c r="D277" i="3810"/>
  <c r="E313" i="3810"/>
  <c r="C348" i="3810"/>
  <c r="C312" i="3649"/>
  <c r="E32" i="3649"/>
  <c r="E88" i="3649"/>
  <c r="E150" i="3649"/>
  <c r="E184" i="3649"/>
  <c r="E196" i="3649"/>
  <c r="E208" i="3649"/>
  <c r="D268" i="3649"/>
  <c r="B307" i="3810"/>
  <c r="B319" i="3810"/>
  <c r="E324" i="3810"/>
  <c r="E336" i="3810"/>
  <c r="E348" i="3810"/>
  <c r="C355" i="3810"/>
  <c r="B355" i="3810"/>
  <c r="P311" i="3808"/>
  <c r="R312" i="3808"/>
  <c r="P335" i="3808"/>
  <c r="C323" i="3649" s="1"/>
  <c r="P347" i="3808"/>
  <c r="P359" i="3808"/>
  <c r="L25" i="3810"/>
  <c r="L83" i="3810"/>
  <c r="M115" i="3810"/>
  <c r="L201" i="3810"/>
  <c r="L217" i="3810"/>
  <c r="L261" i="3810"/>
  <c r="L263" i="3810"/>
  <c r="L275" i="3810"/>
  <c r="C254" i="3810"/>
  <c r="C258" i="3810"/>
  <c r="E299" i="3810"/>
  <c r="D299" i="3810"/>
  <c r="C342" i="3810"/>
  <c r="E347" i="3810"/>
  <c r="C354" i="3810"/>
  <c r="C85" i="3809"/>
  <c r="C117" i="3809"/>
  <c r="C123" i="3809"/>
  <c r="C133" i="3809"/>
  <c r="C147" i="3809"/>
  <c r="C159" i="3809"/>
  <c r="C213" i="3809"/>
  <c r="C217" i="3809"/>
  <c r="C219" i="3809"/>
  <c r="C221" i="3809"/>
  <c r="C225" i="3809"/>
  <c r="C239" i="3809"/>
  <c r="C243" i="3809"/>
  <c r="C247" i="3809"/>
  <c r="C263" i="3809"/>
  <c r="C267" i="3809"/>
  <c r="C273" i="3809"/>
  <c r="C277" i="3809"/>
  <c r="C287" i="3809"/>
  <c r="C293" i="3809"/>
  <c r="C303" i="3809"/>
  <c r="C307" i="3809"/>
  <c r="C319" i="3809"/>
  <c r="E19" i="3649"/>
  <c r="E51" i="3649"/>
  <c r="E111" i="3649"/>
  <c r="E137" i="3649"/>
  <c r="E141" i="3649"/>
  <c r="E185" i="3649"/>
  <c r="D185" i="3649"/>
  <c r="D205" i="3649"/>
  <c r="D227" i="3649"/>
  <c r="E311" i="3649"/>
  <c r="E315" i="3649"/>
  <c r="E327" i="3649"/>
  <c r="E351" i="3649"/>
  <c r="K1890" i="2931"/>
  <c r="C565" i="3805"/>
  <c r="E215" i="3806"/>
  <c r="C580" i="3805"/>
  <c r="C603" i="3805"/>
  <c r="C770" i="3805"/>
  <c r="E220" i="3806"/>
  <c r="C617" i="3805"/>
  <c r="C553" i="3805"/>
  <c r="C486" i="3805"/>
  <c r="C648" i="3805"/>
  <c r="C584" i="3805"/>
  <c r="C523" i="3805"/>
  <c r="F454" i="3805"/>
  <c r="E326" i="3806"/>
  <c r="C755" i="3805"/>
  <c r="E194" i="3806"/>
  <c r="C763" i="3805"/>
  <c r="C668" i="3805"/>
  <c r="C636" i="3805"/>
  <c r="D175" i="3806"/>
  <c r="C604" i="3805"/>
  <c r="C794" i="3805"/>
  <c r="C602" i="3805"/>
  <c r="C673" i="3805"/>
  <c r="C577" i="3805"/>
  <c r="C488" i="3805"/>
  <c r="C571" i="3805"/>
  <c r="C797" i="3805"/>
  <c r="C768" i="3805"/>
  <c r="C504" i="3805"/>
  <c r="C723" i="3805"/>
  <c r="F738" i="3805"/>
  <c r="F739" i="3805"/>
  <c r="F691" i="3805"/>
  <c r="F611" i="3805"/>
  <c r="C563" i="3805"/>
  <c r="C482" i="3805"/>
  <c r="C711" i="3805"/>
  <c r="C679" i="3805"/>
  <c r="C647" i="3805"/>
  <c r="C750" i="3805"/>
  <c r="C710" i="3805"/>
  <c r="E230" i="3806"/>
  <c r="C659" i="3805"/>
  <c r="E184" i="3806"/>
  <c r="D231" i="3806"/>
  <c r="C660" i="3805"/>
  <c r="C564" i="3805"/>
  <c r="E325" i="3806"/>
  <c r="C658" i="3805"/>
  <c r="C626" i="3805"/>
  <c r="E172" i="3806"/>
  <c r="E140" i="3806"/>
  <c r="D76" i="3806"/>
  <c r="C505" i="3805"/>
  <c r="C507" i="3805"/>
  <c r="D363" i="3806"/>
  <c r="C792" i="3805"/>
  <c r="C664" i="3805"/>
  <c r="E203" i="3806"/>
  <c r="C496" i="3805"/>
  <c r="E37" i="3806"/>
  <c r="C466" i="3805"/>
  <c r="C703" i="3805"/>
  <c r="E242" i="3806"/>
  <c r="C671" i="3805"/>
  <c r="C607" i="3805"/>
  <c r="F620" i="3805"/>
  <c r="C637" i="3805"/>
  <c r="C541" i="3805"/>
  <c r="C748" i="3805"/>
  <c r="E191" i="3806"/>
  <c r="D191" i="3806"/>
  <c r="C620" i="3805"/>
  <c r="C778" i="3805"/>
  <c r="C714" i="3805"/>
  <c r="C586" i="3805"/>
  <c r="C554" i="3805"/>
  <c r="D292" i="3806"/>
  <c r="C667" i="3805"/>
  <c r="C720" i="3805"/>
  <c r="E259" i="3806"/>
  <c r="C656" i="3805"/>
  <c r="C624" i="3805"/>
  <c r="C592" i="3805"/>
  <c r="C558" i="3805"/>
  <c r="F618" i="3805"/>
  <c r="F641" i="3805"/>
  <c r="K148" i="3806"/>
  <c r="F577" i="3805"/>
  <c r="F671" i="3805"/>
  <c r="C631" i="3805"/>
  <c r="C503" i="3805"/>
  <c r="F1889" i="2931" l="1"/>
  <c r="J1889" i="2931"/>
  <c r="G311" i="3811"/>
  <c r="G87" i="3914"/>
  <c r="I128" i="3803"/>
  <c r="K32" i="3803"/>
  <c r="K384" i="3803"/>
  <c r="K462" i="3803"/>
  <c r="K454" i="3803"/>
  <c r="K80" i="3803"/>
  <c r="K456" i="3803"/>
  <c r="G102" i="3803"/>
  <c r="G536" i="3803"/>
  <c r="J102" i="3803"/>
  <c r="K112" i="3803"/>
  <c r="J220" i="3803"/>
  <c r="K220" i="3803" s="1"/>
  <c r="K368" i="3803"/>
  <c r="K393" i="3803"/>
  <c r="K414" i="3803"/>
  <c r="K424" i="3803"/>
  <c r="K427" i="3803"/>
  <c r="H225" i="3803"/>
  <c r="I277" i="3803"/>
  <c r="C277" i="3803"/>
  <c r="J133" i="3803"/>
  <c r="K133" i="3803" s="1"/>
  <c r="K201" i="3803"/>
  <c r="K198" i="3803"/>
  <c r="K528" i="3803"/>
  <c r="K539" i="3803"/>
  <c r="K542" i="3803"/>
  <c r="G85" i="3803"/>
  <c r="D47" i="3803"/>
  <c r="D64" i="3803"/>
  <c r="D213" i="3803"/>
  <c r="I115" i="3803"/>
  <c r="G238" i="3803"/>
  <c r="K299" i="3803"/>
  <c r="K495" i="3803"/>
  <c r="K507" i="3803"/>
  <c r="J190" i="3803"/>
  <c r="K190" i="3803" s="1"/>
  <c r="E135" i="3649"/>
  <c r="F335" i="3809"/>
  <c r="C335" i="3809"/>
  <c r="D288" i="3649"/>
  <c r="E332" i="3649"/>
  <c r="M306" i="3810"/>
  <c r="F280" i="3809"/>
  <c r="C280" i="3809"/>
  <c r="D284" i="3649"/>
  <c r="E134" i="3649"/>
  <c r="F159" i="3809"/>
  <c r="M146" i="3810"/>
  <c r="E174" i="3649"/>
  <c r="D174" i="3649"/>
  <c r="F199" i="3809"/>
  <c r="C199" i="3809"/>
  <c r="C232" i="3809"/>
  <c r="M224" i="3810"/>
  <c r="L224" i="3810"/>
  <c r="E289" i="3649"/>
  <c r="D289" i="3649"/>
  <c r="E295" i="3649"/>
  <c r="E181" i="3649"/>
  <c r="D181" i="3649"/>
  <c r="F222" i="3809"/>
  <c r="L209" i="3810"/>
  <c r="F132" i="3809"/>
  <c r="M119" i="3810"/>
  <c r="F333" i="3809"/>
  <c r="C333" i="3809"/>
  <c r="L113" i="3810"/>
  <c r="M62" i="3810"/>
  <c r="C87" i="3809"/>
  <c r="F87" i="3809"/>
  <c r="L254" i="3810"/>
  <c r="E310" i="3649"/>
  <c r="E298" i="3649"/>
  <c r="E103" i="3649"/>
  <c r="F323" i="3809"/>
  <c r="C323" i="3809"/>
  <c r="F361" i="3809"/>
  <c r="M360" i="3810"/>
  <c r="D49" i="3649"/>
  <c r="M85" i="3810"/>
  <c r="M310" i="3810"/>
  <c r="D69" i="3649"/>
  <c r="M300" i="3810"/>
  <c r="M317" i="3810"/>
  <c r="M305" i="3810"/>
  <c r="D347" i="3649"/>
  <c r="D272" i="3649"/>
  <c r="M198" i="3810"/>
  <c r="E140" i="3649"/>
  <c r="E146" i="3649"/>
  <c r="F177" i="3809"/>
  <c r="C177" i="3809"/>
  <c r="D208" i="3649"/>
  <c r="F259" i="3809"/>
  <c r="C259" i="3809"/>
  <c r="D258" i="3649"/>
  <c r="F161" i="3809"/>
  <c r="C161" i="3809"/>
  <c r="C365" i="3809"/>
  <c r="F365" i="3809"/>
  <c r="F105" i="3809"/>
  <c r="C105" i="3809"/>
  <c r="L320" i="3810"/>
  <c r="L347" i="3810"/>
  <c r="D84" i="3649"/>
  <c r="C131" i="3809"/>
  <c r="L310" i="3810"/>
  <c r="L231" i="3810"/>
  <c r="M141" i="3810"/>
  <c r="D165" i="3649"/>
  <c r="D231" i="3649"/>
  <c r="F271" i="3809"/>
  <c r="M258" i="3810"/>
  <c r="L114" i="3810"/>
  <c r="D136" i="3649"/>
  <c r="D176" i="3649"/>
  <c r="D209" i="3649"/>
  <c r="E220" i="3649"/>
  <c r="M226" i="3810"/>
  <c r="D295" i="3649"/>
  <c r="L264" i="3810"/>
  <c r="D75" i="3649"/>
  <c r="L120" i="3810"/>
  <c r="E99" i="3649"/>
  <c r="E30" i="3649"/>
  <c r="D149" i="3649"/>
  <c r="D269" i="3649"/>
  <c r="E280" i="3649"/>
  <c r="E301" i="3649"/>
  <c r="L328" i="3810"/>
  <c r="C95" i="3809"/>
  <c r="D115" i="3649"/>
  <c r="D260" i="3649"/>
  <c r="M286" i="3810"/>
  <c r="M297" i="3810"/>
  <c r="D344" i="3649"/>
  <c r="E355" i="3649"/>
  <c r="F25" i="3809"/>
  <c r="L95" i="3810"/>
  <c r="M106" i="3810"/>
  <c r="D243" i="3649"/>
  <c r="M292" i="3810"/>
  <c r="D313" i="3649"/>
  <c r="D328" i="3649"/>
  <c r="M82" i="3810"/>
  <c r="C251" i="3809"/>
  <c r="M313" i="3810"/>
  <c r="F83" i="3809"/>
  <c r="F43" i="3809"/>
  <c r="D89" i="3649"/>
  <c r="E95" i="3649"/>
  <c r="E123" i="3649"/>
  <c r="L123" i="3810"/>
  <c r="D217" i="3649"/>
  <c r="M278" i="3810"/>
  <c r="L272" i="3810"/>
  <c r="D287" i="3649"/>
  <c r="E346" i="3649"/>
  <c r="L352" i="3810"/>
  <c r="F364" i="3809"/>
  <c r="D160" i="3649"/>
  <c r="D46" i="3649"/>
  <c r="E81" i="3649"/>
  <c r="D166" i="3649"/>
  <c r="D332" i="3649"/>
  <c r="C351" i="3809"/>
  <c r="D24" i="3649"/>
  <c r="E287" i="3649"/>
  <c r="D323" i="3649"/>
  <c r="L329" i="3810"/>
  <c r="E110" i="3649"/>
  <c r="E303" i="3649"/>
  <c r="L313" i="3810"/>
  <c r="D100" i="3649"/>
  <c r="E126" i="3649"/>
  <c r="E238" i="3649"/>
  <c r="D298" i="3649"/>
  <c r="E136" i="3649"/>
  <c r="L338" i="3810"/>
  <c r="M216" i="3810"/>
  <c r="L38" i="3810"/>
  <c r="E169" i="3649"/>
  <c r="D206" i="3649"/>
  <c r="E223" i="3649"/>
  <c r="D262" i="3649"/>
  <c r="E271" i="3649"/>
  <c r="E329" i="3649"/>
  <c r="M347" i="3810"/>
  <c r="D340" i="3649"/>
  <c r="D189" i="3810"/>
  <c r="B21" i="3810"/>
  <c r="R38" i="3808"/>
  <c r="D99" i="3810"/>
  <c r="E128" i="3810"/>
  <c r="D146" i="3810"/>
  <c r="D332" i="3810"/>
  <c r="E343" i="3810"/>
  <c r="B110" i="3810"/>
  <c r="R151" i="3808"/>
  <c r="R187" i="3808"/>
  <c r="Q187" i="3808" s="1"/>
  <c r="C230" i="3810"/>
  <c r="C308" i="3810"/>
  <c r="B321" i="3810"/>
  <c r="B327" i="3810"/>
  <c r="D44" i="3810"/>
  <c r="E115" i="3810"/>
  <c r="R64" i="3808"/>
  <c r="Q64" i="3808" s="1"/>
  <c r="C65" i="3810"/>
  <c r="C71" i="3810"/>
  <c r="C77" i="3810"/>
  <c r="R94" i="3808"/>
  <c r="C89" i="3810"/>
  <c r="R196" i="3808"/>
  <c r="H196" i="3808" s="1"/>
  <c r="C191" i="3810"/>
  <c r="B305" i="3810"/>
  <c r="D271" i="3810"/>
  <c r="D181" i="3810"/>
  <c r="C70" i="3649"/>
  <c r="Q94" i="3808"/>
  <c r="E191" i="3810"/>
  <c r="E62" i="3810"/>
  <c r="Q181" i="3808"/>
  <c r="C48" i="3810"/>
  <c r="C54" i="3810"/>
  <c r="D62" i="3810"/>
  <c r="E152" i="3810"/>
  <c r="D16" i="3810"/>
  <c r="R181" i="3808"/>
  <c r="R73" i="3808"/>
  <c r="Q73" i="3808" s="1"/>
  <c r="P144" i="3808"/>
  <c r="D36" i="3810"/>
  <c r="D55" i="3810"/>
  <c r="D79" i="3810"/>
  <c r="B222" i="3649"/>
  <c r="B312" i="3649"/>
  <c r="E254" i="3810"/>
  <c r="R259" i="3808"/>
  <c r="Q259" i="3808" s="1"/>
  <c r="B128" i="3649"/>
  <c r="D255" i="3810"/>
  <c r="E315" i="3810"/>
  <c r="E110" i="3810"/>
  <c r="C238" i="3810"/>
  <c r="C286" i="3810"/>
  <c r="C298" i="3810"/>
  <c r="C304" i="3810"/>
  <c r="C352" i="3810"/>
  <c r="D110" i="3810"/>
  <c r="E106" i="3810"/>
  <c r="E238" i="3810"/>
  <c r="E298" i="3810"/>
  <c r="E340" i="3810"/>
  <c r="D152" i="3810"/>
  <c r="R174" i="3808"/>
  <c r="R198" i="3808"/>
  <c r="H198" i="3808" s="1"/>
  <c r="P283" i="3808"/>
  <c r="B272" i="3649" s="1"/>
  <c r="C267" i="3810"/>
  <c r="D89" i="3810"/>
  <c r="C188" i="3810"/>
  <c r="C248" i="3810"/>
  <c r="H259" i="3808"/>
  <c r="B248" i="3810"/>
  <c r="C260" i="3810"/>
  <c r="C278" i="3810"/>
  <c r="B278" i="3810"/>
  <c r="C296" i="3810"/>
  <c r="P193" i="3808"/>
  <c r="B181" i="3649" s="1"/>
  <c r="E182" i="3810"/>
  <c r="E194" i="3810"/>
  <c r="D194" i="3810"/>
  <c r="P211" i="3808"/>
  <c r="D200" i="3810"/>
  <c r="D206" i="3810"/>
  <c r="E206" i="3810"/>
  <c r="E260" i="3810"/>
  <c r="D278" i="3810"/>
  <c r="E278" i="3810"/>
  <c r="E314" i="3810"/>
  <c r="P343" i="3808"/>
  <c r="C331" i="3649" s="1"/>
  <c r="E332" i="3810"/>
  <c r="E248" i="3810"/>
  <c r="B183" i="3810"/>
  <c r="B243" i="3810"/>
  <c r="R260" i="3808"/>
  <c r="Q260" i="3808" s="1"/>
  <c r="B249" i="3810"/>
  <c r="R284" i="3808"/>
  <c r="H284" i="3808" s="1"/>
  <c r="B273" i="3810"/>
  <c r="C315" i="3810"/>
  <c r="E63" i="3810"/>
  <c r="E75" i="3810"/>
  <c r="E117" i="3810"/>
  <c r="E105" i="3810"/>
  <c r="D105" i="3810"/>
  <c r="D112" i="3810"/>
  <c r="E111" i="3810"/>
  <c r="D111" i="3810"/>
  <c r="P134" i="3808"/>
  <c r="D123" i="3810"/>
  <c r="E123" i="3810"/>
  <c r="E201" i="3810"/>
  <c r="E231" i="3810"/>
  <c r="P242" i="3808"/>
  <c r="B231" i="3649" s="1"/>
  <c r="D237" i="3810"/>
  <c r="P217" i="3808"/>
  <c r="B205" i="3649" s="1"/>
  <c r="E171" i="3810"/>
  <c r="B70" i="3810"/>
  <c r="C76" i="3810"/>
  <c r="R87" i="3808"/>
  <c r="H87" i="3808" s="1"/>
  <c r="C82" i="3810"/>
  <c r="Q99" i="3808"/>
  <c r="F88" i="3810"/>
  <c r="C94" i="3810"/>
  <c r="P86" i="3808"/>
  <c r="B83" i="3810"/>
  <c r="R199" i="3808"/>
  <c r="H199" i="3808" s="1"/>
  <c r="C88" i="3810"/>
  <c r="E22" i="3810"/>
  <c r="E34" i="3810"/>
  <c r="P93" i="3808"/>
  <c r="E82" i="3810"/>
  <c r="Q123" i="3808"/>
  <c r="P129" i="3808"/>
  <c r="E118" i="3810"/>
  <c r="P153" i="3808"/>
  <c r="E142" i="3810"/>
  <c r="H326" i="3808"/>
  <c r="C17" i="3810"/>
  <c r="B29" i="3810"/>
  <c r="C29" i="3810"/>
  <c r="C47" i="3810"/>
  <c r="C59" i="3810"/>
  <c r="C266" i="3810"/>
  <c r="E200" i="3810"/>
  <c r="P187" i="3808"/>
  <c r="R283" i="3808"/>
  <c r="Q283" i="3808" s="1"/>
  <c r="E272" i="3810"/>
  <c r="E93" i="3810"/>
  <c r="C272" i="3810"/>
  <c r="P265" i="3808"/>
  <c r="C253" i="3649" s="1"/>
  <c r="B288" i="3810"/>
  <c r="E138" i="3810"/>
  <c r="B191" i="3810"/>
  <c r="C209" i="3810"/>
  <c r="E144" i="3810"/>
  <c r="B85" i="3810"/>
  <c r="C97" i="3810"/>
  <c r="B151" i="3810"/>
  <c r="C180" i="3810"/>
  <c r="B228" i="3810"/>
  <c r="D336" i="3810"/>
  <c r="B119" i="3810"/>
  <c r="C125" i="3810"/>
  <c r="B190" i="3810"/>
  <c r="C310" i="3810"/>
  <c r="D333" i="3810"/>
  <c r="C149" i="3810"/>
  <c r="E149" i="3810"/>
  <c r="C328" i="3810"/>
  <c r="P100" i="3808"/>
  <c r="C88" i="3649" s="1"/>
  <c r="R76" i="3808"/>
  <c r="E35" i="3810"/>
  <c r="H94" i="3808"/>
  <c r="C102" i="3810"/>
  <c r="C150" i="3810"/>
  <c r="B156" i="3810"/>
  <c r="C168" i="3810"/>
  <c r="C174" i="3810"/>
  <c r="B179" i="3810"/>
  <c r="B197" i="3810"/>
  <c r="B215" i="3810"/>
  <c r="C221" i="3810"/>
  <c r="B239" i="3810"/>
  <c r="C257" i="3810"/>
  <c r="B263" i="3810"/>
  <c r="C269" i="3810"/>
  <c r="B293" i="3810"/>
  <c r="B209" i="3810"/>
  <c r="E59" i="3810"/>
  <c r="D84" i="3810"/>
  <c r="E227" i="3810"/>
  <c r="D251" i="3810"/>
  <c r="D287" i="3810"/>
  <c r="H208" i="3808"/>
  <c r="E132" i="3810"/>
  <c r="E256" i="3810"/>
  <c r="C114" i="3649"/>
  <c r="R185" i="3808"/>
  <c r="G174" i="3810" s="1"/>
  <c r="E180" i="3810"/>
  <c r="D210" i="3810"/>
  <c r="E270" i="3810"/>
  <c r="E288" i="3810"/>
  <c r="D264" i="3810"/>
  <c r="R208" i="3808"/>
  <c r="Q208" i="3808" s="1"/>
  <c r="D198" i="3810"/>
  <c r="C104" i="3810"/>
  <c r="B236" i="3810"/>
  <c r="C197" i="3810"/>
  <c r="E47" i="3810"/>
  <c r="R32" i="3808"/>
  <c r="Q32" i="3808" s="1"/>
  <c r="D175" i="3810"/>
  <c r="B199" i="3649"/>
  <c r="D191" i="3810"/>
  <c r="D190" i="3810"/>
  <c r="P201" i="3808"/>
  <c r="E208" i="3810"/>
  <c r="D209" i="3810"/>
  <c r="P219" i="3808"/>
  <c r="D138" i="3810"/>
  <c r="P330" i="3808"/>
  <c r="C318" i="3649" s="1"/>
  <c r="E319" i="3810"/>
  <c r="D319" i="3810"/>
  <c r="P360" i="3808"/>
  <c r="B348" i="3649" s="1"/>
  <c r="E349" i="3810"/>
  <c r="D349" i="3810"/>
  <c r="P366" i="3808"/>
  <c r="B354" i="3649" s="1"/>
  <c r="E355" i="3810"/>
  <c r="E155" i="3810"/>
  <c r="B237" i="3810"/>
  <c r="R248" i="3808"/>
  <c r="C255" i="3810"/>
  <c r="B255" i="3810"/>
  <c r="B261" i="3810"/>
  <c r="R272" i="3808"/>
  <c r="B280" i="3810"/>
  <c r="C279" i="3810"/>
  <c r="B279" i="3810"/>
  <c r="C303" i="3810"/>
  <c r="C291" i="3810"/>
  <c r="D309" i="3810"/>
  <c r="P319" i="3808"/>
  <c r="C319" i="3649" s="1"/>
  <c r="E308" i="3810"/>
  <c r="P325" i="3808"/>
  <c r="B314" i="3649" s="1"/>
  <c r="D315" i="3810"/>
  <c r="C332" i="3810"/>
  <c r="C338" i="3810"/>
  <c r="R360" i="3808"/>
  <c r="H360" i="3808" s="1"/>
  <c r="B320" i="3810"/>
  <c r="B256" i="3810"/>
  <c r="R280" i="3808"/>
  <c r="E60" i="3810"/>
  <c r="P254" i="3808"/>
  <c r="E243" i="3810"/>
  <c r="D243" i="3810"/>
  <c r="P260" i="3808"/>
  <c r="B248" i="3649" s="1"/>
  <c r="E249" i="3810"/>
  <c r="D249" i="3810"/>
  <c r="P266" i="3808"/>
  <c r="B254" i="3649" s="1"/>
  <c r="E255" i="3810"/>
  <c r="P272" i="3808"/>
  <c r="D261" i="3810"/>
  <c r="D267" i="3810"/>
  <c r="E267" i="3810"/>
  <c r="P284" i="3808"/>
  <c r="C284" i="3649" s="1"/>
  <c r="E273" i="3810"/>
  <c r="E279" i="3810"/>
  <c r="P302" i="3808"/>
  <c r="C302" i="3649" s="1"/>
  <c r="E291" i="3810"/>
  <c r="D291" i="3810"/>
  <c r="P308" i="3808"/>
  <c r="C308" i="3649" s="1"/>
  <c r="E309" i="3810"/>
  <c r="E297" i="3810"/>
  <c r="B303" i="3810"/>
  <c r="B304" i="3810"/>
  <c r="E320" i="3810"/>
  <c r="C320" i="3810"/>
  <c r="D273" i="3810"/>
  <c r="D314" i="3810"/>
  <c r="D168" i="3810"/>
  <c r="E190" i="3810"/>
  <c r="D185" i="3810"/>
  <c r="P178" i="3808"/>
  <c r="C178" i="3649" s="1"/>
  <c r="C155" i="3810"/>
  <c r="R213" i="3808"/>
  <c r="C214" i="3810"/>
  <c r="B292" i="3810"/>
  <c r="D196" i="3810"/>
  <c r="E196" i="3810"/>
  <c r="P207" i="3808"/>
  <c r="C195" i="3649" s="1"/>
  <c r="D197" i="3810"/>
  <c r="P225" i="3808"/>
  <c r="E214" i="3810"/>
  <c r="H155" i="3808"/>
  <c r="Q155" i="3808"/>
  <c r="P292" i="3808"/>
  <c r="E281" i="3810"/>
  <c r="D281" i="3810"/>
  <c r="C311" i="3810"/>
  <c r="B287" i="3810"/>
  <c r="E173" i="3810"/>
  <c r="C186" i="3810"/>
  <c r="B186" i="3810"/>
  <c r="P316" i="3808"/>
  <c r="D306" i="3810"/>
  <c r="E305" i="3810"/>
  <c r="C287" i="3810"/>
  <c r="D109" i="3810"/>
  <c r="R120" i="3808"/>
  <c r="P120" i="3808"/>
  <c r="B109" i="3649" s="1"/>
  <c r="D134" i="3810"/>
  <c r="E133" i="3810"/>
  <c r="D133" i="3810"/>
  <c r="E139" i="3810"/>
  <c r="P203" i="3808"/>
  <c r="C203" i="3649" s="1"/>
  <c r="D192" i="3810"/>
  <c r="D228" i="3810"/>
  <c r="D234" i="3810"/>
  <c r="E240" i="3810"/>
  <c r="D276" i="3810"/>
  <c r="D202" i="3810"/>
  <c r="E202" i="3810"/>
  <c r="P213" i="3808"/>
  <c r="C31" i="3810"/>
  <c r="P321" i="3808"/>
  <c r="B309" i="3649" s="1"/>
  <c r="E310" i="3810"/>
  <c r="C109" i="3810"/>
  <c r="C133" i="3810"/>
  <c r="C234" i="3810"/>
  <c r="B234" i="3810"/>
  <c r="R251" i="3808"/>
  <c r="H251" i="3808" s="1"/>
  <c r="B241" i="3810"/>
  <c r="B270" i="3810"/>
  <c r="B271" i="3810"/>
  <c r="C270" i="3810"/>
  <c r="C323" i="3810"/>
  <c r="D308" i="3810"/>
  <c r="D355" i="3810"/>
  <c r="E287" i="3810"/>
  <c r="E251" i="3810"/>
  <c r="D297" i="3810"/>
  <c r="D232" i="3810"/>
  <c r="C15" i="3810"/>
  <c r="C27" i="3810"/>
  <c r="B27" i="3810"/>
  <c r="E74" i="3810"/>
  <c r="P97" i="3808"/>
  <c r="E86" i="3810"/>
  <c r="E98" i="3810"/>
  <c r="C122" i="3810"/>
  <c r="B122" i="3810"/>
  <c r="B123" i="3810"/>
  <c r="C128" i="3810"/>
  <c r="B128" i="3810"/>
  <c r="R139" i="3808"/>
  <c r="H139" i="3808" s="1"/>
  <c r="C158" i="3810"/>
  <c r="C182" i="3810"/>
  <c r="C170" i="3810"/>
  <c r="C181" i="3810"/>
  <c r="R192" i="3808"/>
  <c r="B193" i="3810"/>
  <c r="R204" i="3808"/>
  <c r="F193" i="3810" s="1"/>
  <c r="C199" i="3810"/>
  <c r="C205" i="3810"/>
  <c r="R216" i="3808"/>
  <c r="B206" i="3810"/>
  <c r="B218" i="3810"/>
  <c r="R228" i="3808"/>
  <c r="H228" i="3808" s="1"/>
  <c r="P160" i="3808"/>
  <c r="D149" i="3810"/>
  <c r="P344" i="3808"/>
  <c r="E333" i="3810"/>
  <c r="H220" i="3808"/>
  <c r="Q220" i="3808"/>
  <c r="C316" i="3810"/>
  <c r="B316" i="3810"/>
  <c r="P30" i="3808"/>
  <c r="C18" i="3649" s="1"/>
  <c r="E19" i="3810"/>
  <c r="C67" i="3810"/>
  <c r="P244" i="3808"/>
  <c r="B232" i="3649" s="1"/>
  <c r="D233" i="3810"/>
  <c r="D150" i="3810"/>
  <c r="B192" i="3810"/>
  <c r="R203" i="3808"/>
  <c r="R293" i="3808"/>
  <c r="H293" i="3808" s="1"/>
  <c r="C282" i="3810"/>
  <c r="B283" i="3810"/>
  <c r="D304" i="3810"/>
  <c r="D346" i="3810"/>
  <c r="R304" i="3808"/>
  <c r="H304" i="3808" s="1"/>
  <c r="D250" i="3810"/>
  <c r="E27" i="3810"/>
  <c r="E33" i="3810"/>
  <c r="P44" i="3808"/>
  <c r="C32" i="3649" s="1"/>
  <c r="B51" i="3810"/>
  <c r="C51" i="3810"/>
  <c r="C57" i="3810"/>
  <c r="B57" i="3810"/>
  <c r="C63" i="3810"/>
  <c r="B63" i="3810"/>
  <c r="C69" i="3810"/>
  <c r="P109" i="3808"/>
  <c r="D158" i="3810"/>
  <c r="D187" i="3810"/>
  <c r="P237" i="3808"/>
  <c r="E226" i="3810"/>
  <c r="P350" i="3808"/>
  <c r="E339" i="3810"/>
  <c r="D339" i="3810"/>
  <c r="C275" i="3810"/>
  <c r="R310" i="3808"/>
  <c r="Q310" i="3808" s="1"/>
  <c r="C299" i="3810"/>
  <c r="D305" i="3810"/>
  <c r="P184" i="3808"/>
  <c r="C184" i="3649" s="1"/>
  <c r="D37" i="3810"/>
  <c r="E49" i="3810"/>
  <c r="P48" i="3808"/>
  <c r="D38" i="3810"/>
  <c r="C91" i="3810"/>
  <c r="B91" i="3810"/>
  <c r="P280" i="3808"/>
  <c r="C268" i="3649" s="1"/>
  <c r="D269" i="3810"/>
  <c r="P304" i="3808"/>
  <c r="B293" i="3649" s="1"/>
  <c r="E293" i="3810"/>
  <c r="D293" i="3810"/>
  <c r="D294" i="3810"/>
  <c r="B210" i="3810"/>
  <c r="R221" i="3808"/>
  <c r="Q221" i="3808" s="1"/>
  <c r="B294" i="3810"/>
  <c r="B295" i="3810"/>
  <c r="C294" i="3810"/>
  <c r="B299" i="3649"/>
  <c r="E346" i="3810"/>
  <c r="R184" i="3808"/>
  <c r="Q184" i="3808" s="1"/>
  <c r="B102" i="3810"/>
  <c r="C239" i="3810"/>
  <c r="B68" i="3810"/>
  <c r="C40" i="3810"/>
  <c r="R39" i="3808"/>
  <c r="F28" i="3810" s="1"/>
  <c r="C28" i="3810"/>
  <c r="B40" i="3810"/>
  <c r="B41" i="3810"/>
  <c r="D51" i="3810"/>
  <c r="P74" i="3808"/>
  <c r="B62" i="3649" s="1"/>
  <c r="D64" i="3810"/>
  <c r="D81" i="3810"/>
  <c r="D82" i="3810"/>
  <c r="D87" i="3810"/>
  <c r="B92" i="3649"/>
  <c r="C105" i="3810"/>
  <c r="B105" i="3810"/>
  <c r="B106" i="3810"/>
  <c r="C347" i="3649"/>
  <c r="C359" i="3649"/>
  <c r="C48" i="3649"/>
  <c r="D86" i="3810"/>
  <c r="D92" i="3810"/>
  <c r="D98" i="3810"/>
  <c r="C103" i="3810"/>
  <c r="C126" i="3810"/>
  <c r="C138" i="3810"/>
  <c r="B238" i="3810"/>
  <c r="C250" i="3810"/>
  <c r="C262" i="3810"/>
  <c r="B269" i="3810"/>
  <c r="E303" i="3810"/>
  <c r="D223" i="3810"/>
  <c r="B117" i="3810"/>
  <c r="P116" i="3808"/>
  <c r="C104" i="3649" s="1"/>
  <c r="E20" i="3810"/>
  <c r="B80" i="3810"/>
  <c r="C127" i="3810"/>
  <c r="R238" i="3808"/>
  <c r="Q238" i="3808" s="1"/>
  <c r="C233" i="3810"/>
  <c r="D244" i="3810"/>
  <c r="B339" i="3810"/>
  <c r="B352" i="3810"/>
  <c r="R320" i="3808"/>
  <c r="Q320" i="3808" s="1"/>
  <c r="E326" i="3810"/>
  <c r="B174" i="3810"/>
  <c r="B221" i="3810"/>
  <c r="R167" i="3808"/>
  <c r="G156" i="3810" s="1"/>
  <c r="C35" i="3810"/>
  <c r="B47" i="3810"/>
  <c r="E76" i="3810"/>
  <c r="E94" i="3810"/>
  <c r="C106" i="3810"/>
  <c r="D117" i="3810"/>
  <c r="B159" i="3810"/>
  <c r="B182" i="3810"/>
  <c r="B312" i="3810"/>
  <c r="C129" i="3810"/>
  <c r="B94" i="3810"/>
  <c r="C123" i="3810"/>
  <c r="C156" i="3810"/>
  <c r="B77" i="3810"/>
  <c r="D106" i="3810"/>
  <c r="D129" i="3810"/>
  <c r="R246" i="3808"/>
  <c r="H246" i="3808" s="1"/>
  <c r="E306" i="3810"/>
  <c r="C245" i="3649"/>
  <c r="D320" i="3810"/>
  <c r="E122" i="3810"/>
  <c r="B235" i="3810"/>
  <c r="C162" i="3810"/>
  <c r="R190" i="3808"/>
  <c r="Q190" i="3808" s="1"/>
  <c r="C18" i="3810"/>
  <c r="B155" i="3810"/>
  <c r="C183" i="3810"/>
  <c r="B226" i="3810"/>
  <c r="C284" i="3810"/>
  <c r="D22" i="3810"/>
  <c r="E158" i="3810"/>
  <c r="B202" i="3649"/>
  <c r="D122" i="3810"/>
  <c r="C235" i="3810"/>
  <c r="C111" i="3810"/>
  <c r="H173" i="3808"/>
  <c r="D43" i="3810"/>
  <c r="B55" i="3810"/>
  <c r="D137" i="3810"/>
  <c r="E284" i="3810"/>
  <c r="R313" i="3808"/>
  <c r="F302" i="3810" s="1"/>
  <c r="B326" i="3810"/>
  <c r="R366" i="3808"/>
  <c r="H366" i="3808" s="1"/>
  <c r="K269" i="3804"/>
  <c r="K259" i="3806" s="1"/>
  <c r="H361" i="3806"/>
  <c r="E732" i="3805"/>
  <c r="H161" i="3806"/>
  <c r="K328" i="3804"/>
  <c r="H206" i="3806"/>
  <c r="H163" i="3806"/>
  <c r="H221" i="3806"/>
  <c r="K155" i="3804"/>
  <c r="F574" i="3805" s="1"/>
  <c r="I235" i="3806"/>
  <c r="H179" i="3806"/>
  <c r="K161" i="3806"/>
  <c r="I299" i="3806"/>
  <c r="H316" i="3806"/>
  <c r="E790" i="3805"/>
  <c r="E590" i="3805"/>
  <c r="K265" i="3804"/>
  <c r="F684" i="3805" s="1"/>
  <c r="I359" i="3806"/>
  <c r="E650" i="3805"/>
  <c r="K322" i="3804"/>
  <c r="J313" i="3806" s="1"/>
  <c r="I301" i="3806"/>
  <c r="I69" i="3806"/>
  <c r="K182" i="3806"/>
  <c r="J157" i="3806"/>
  <c r="E714" i="3805"/>
  <c r="H312" i="3806"/>
  <c r="E774" i="3805"/>
  <c r="K231" i="3804"/>
  <c r="F650" i="3805" s="1"/>
  <c r="I341" i="3806"/>
  <c r="I119" i="3806"/>
  <c r="I45" i="3806"/>
  <c r="I304" i="3806"/>
  <c r="H282" i="3806"/>
  <c r="H174" i="3806"/>
  <c r="I125" i="3806"/>
  <c r="I157" i="3806"/>
  <c r="K103" i="3804"/>
  <c r="J93" i="3806" s="1"/>
  <c r="H119" i="3806"/>
  <c r="E470" i="3805"/>
  <c r="H244" i="3806"/>
  <c r="H199" i="3806"/>
  <c r="H73" i="3806"/>
  <c r="K339" i="3804"/>
  <c r="K341" i="3806" s="1"/>
  <c r="K93" i="3804"/>
  <c r="F512" i="3805" s="1"/>
  <c r="I117" i="3806"/>
  <c r="I232" i="3806"/>
  <c r="I100" i="3806"/>
  <c r="K152" i="3804"/>
  <c r="F571" i="3805" s="1"/>
  <c r="I47" i="3806"/>
  <c r="H61" i="3806"/>
  <c r="E496" i="3805"/>
  <c r="K207" i="3804"/>
  <c r="F626" i="3805" s="1"/>
  <c r="I296" i="3806"/>
  <c r="E571" i="3805"/>
  <c r="E648" i="3805"/>
  <c r="E442" i="3805"/>
  <c r="K229" i="3804"/>
  <c r="K374" i="3804"/>
  <c r="F793" i="3805" s="1"/>
  <c r="E525" i="3805"/>
  <c r="E592" i="3805"/>
  <c r="K77" i="3804"/>
  <c r="F496" i="3805" s="1"/>
  <c r="H273" i="3806"/>
  <c r="I109" i="3806"/>
  <c r="E462" i="3805"/>
  <c r="E793" i="3805"/>
  <c r="H329" i="3806"/>
  <c r="H277" i="3806"/>
  <c r="F578" i="3805"/>
  <c r="J149" i="3806"/>
  <c r="K193" i="3804"/>
  <c r="K71" i="3804"/>
  <c r="F490" i="3805" s="1"/>
  <c r="I327" i="3806"/>
  <c r="I271" i="3806"/>
  <c r="K39" i="3804"/>
  <c r="F458" i="3805" s="1"/>
  <c r="H364" i="3806"/>
  <c r="K144" i="3804"/>
  <c r="F563" i="3805" s="1"/>
  <c r="I48" i="3806"/>
  <c r="I183" i="3806"/>
  <c r="H187" i="3806"/>
  <c r="H201" i="3806"/>
  <c r="I249" i="3806"/>
  <c r="H281" i="3806"/>
  <c r="K308" i="3804"/>
  <c r="F727" i="3805" s="1"/>
  <c r="K325" i="3804"/>
  <c r="J315" i="3806" s="1"/>
  <c r="K191" i="3804"/>
  <c r="F610" i="3805" s="1"/>
  <c r="K57" i="3804"/>
  <c r="J47" i="3806" s="1"/>
  <c r="I325" i="3806"/>
  <c r="E698" i="3805"/>
  <c r="K370" i="3804"/>
  <c r="I212" i="3806"/>
  <c r="E683" i="3805"/>
  <c r="H129" i="3806"/>
  <c r="I221" i="3806"/>
  <c r="H360" i="3806"/>
  <c r="K294" i="3804"/>
  <c r="K378" i="3804"/>
  <c r="F797" i="3805" s="1"/>
  <c r="I254" i="3806"/>
  <c r="K183" i="3804"/>
  <c r="H265" i="3806"/>
  <c r="I175" i="3806"/>
  <c r="I25" i="3806"/>
  <c r="K66" i="3804"/>
  <c r="J56" i="3806" s="1"/>
  <c r="H368" i="3806"/>
  <c r="K104" i="3804"/>
  <c r="F523" i="3805" s="1"/>
  <c r="H152" i="3806"/>
  <c r="E744" i="3805"/>
  <c r="I73" i="3806"/>
  <c r="J22" i="3806"/>
  <c r="H276" i="3806"/>
  <c r="K210" i="3804"/>
  <c r="F629" i="3805" s="1"/>
  <c r="K53" i="3804"/>
  <c r="F472" i="3805" s="1"/>
  <c r="I368" i="3806"/>
  <c r="H238" i="3806"/>
  <c r="H94" i="3806"/>
  <c r="I190" i="3806"/>
  <c r="I324" i="3806"/>
  <c r="H69" i="3806"/>
  <c r="E701" i="3805"/>
  <c r="E481" i="3805"/>
  <c r="E791" i="3805"/>
  <c r="I94" i="3806"/>
  <c r="I131" i="3806"/>
  <c r="G204" i="3803"/>
  <c r="G217" i="3803"/>
  <c r="C396" i="3803"/>
  <c r="D425" i="3803"/>
  <c r="K108" i="3803"/>
  <c r="K178" i="3803"/>
  <c r="H277" i="3803"/>
  <c r="K189" i="3803"/>
  <c r="D217" i="3803"/>
  <c r="K250" i="3803"/>
  <c r="D255" i="3803"/>
  <c r="E294" i="3803"/>
  <c r="I294" i="3803"/>
  <c r="B328" i="3803"/>
  <c r="H328" i="3803"/>
  <c r="J442" i="3803"/>
  <c r="G493" i="3803"/>
  <c r="J183" i="3803"/>
  <c r="K261" i="3803"/>
  <c r="K295" i="3803"/>
  <c r="K315" i="3803"/>
  <c r="J323" i="3803"/>
  <c r="J311" i="3803" s="1"/>
  <c r="K61" i="3803"/>
  <c r="D149" i="3803"/>
  <c r="K186" i="3803"/>
  <c r="J229" i="3803"/>
  <c r="K229" i="3803" s="1"/>
  <c r="K239" i="3803"/>
  <c r="I251" i="3803"/>
  <c r="J357" i="3803"/>
  <c r="J345" i="3803" s="1"/>
  <c r="K431" i="3803"/>
  <c r="E481" i="3803"/>
  <c r="J497" i="3803"/>
  <c r="K461" i="3803"/>
  <c r="K463" i="3803" s="1"/>
  <c r="K500" i="3803"/>
  <c r="H532" i="3803"/>
  <c r="G208" i="3803"/>
  <c r="J233" i="3803"/>
  <c r="K233" i="3803" s="1"/>
  <c r="K381" i="3803"/>
  <c r="G94" i="3803"/>
  <c r="D123" i="3803"/>
  <c r="K125" i="3803"/>
  <c r="K139" i="3803"/>
  <c r="J145" i="3803"/>
  <c r="K535" i="3803"/>
  <c r="D19" i="3803"/>
  <c r="K19" i="3803" s="1"/>
  <c r="K40" i="3803"/>
  <c r="K67" i="3803"/>
  <c r="K70" i="3803"/>
  <c r="K245" i="3803"/>
  <c r="G544" i="3803"/>
  <c r="K439" i="3803"/>
  <c r="D459" i="3803"/>
  <c r="J544" i="3803"/>
  <c r="N88" i="3914"/>
  <c r="F1906" i="2931"/>
  <c r="E1906" i="2931"/>
  <c r="C138" i="3809"/>
  <c r="F138" i="3809"/>
  <c r="F207" i="3809"/>
  <c r="M194" i="3810"/>
  <c r="L195" i="3810"/>
  <c r="E120" i="3649"/>
  <c r="D120" i="3649"/>
  <c r="M24" i="3810"/>
  <c r="E161" i="3649"/>
  <c r="E173" i="3649"/>
  <c r="D161" i="3649"/>
  <c r="D343" i="3649"/>
  <c r="E343" i="3649"/>
  <c r="L216" i="3810"/>
  <c r="F102" i="3809"/>
  <c r="C102" i="3809"/>
  <c r="E156" i="3649"/>
  <c r="E312" i="3649"/>
  <c r="D312" i="3649"/>
  <c r="D116" i="3649"/>
  <c r="M162" i="3810"/>
  <c r="M173" i="3810"/>
  <c r="F262" i="3809"/>
  <c r="C262" i="3809"/>
  <c r="D339" i="3649"/>
  <c r="E323" i="3649"/>
  <c r="C125" i="3809"/>
  <c r="M124" i="3810"/>
  <c r="D133" i="3649"/>
  <c r="D151" i="3649"/>
  <c r="E162" i="3649"/>
  <c r="F241" i="3809"/>
  <c r="M228" i="3810"/>
  <c r="C268" i="3809"/>
  <c r="L255" i="3810"/>
  <c r="E281" i="3649"/>
  <c r="D134" i="3649"/>
  <c r="C120" i="3809"/>
  <c r="M107" i="3810"/>
  <c r="L117" i="3810"/>
  <c r="M239" i="3810"/>
  <c r="L239" i="3810"/>
  <c r="D302" i="3649"/>
  <c r="L340" i="3810"/>
  <c r="D95" i="3649"/>
  <c r="C63" i="3809"/>
  <c r="F63" i="3809"/>
  <c r="E117" i="3649"/>
  <c r="F300" i="3809"/>
  <c r="M287" i="3810"/>
  <c r="C311" i="3809"/>
  <c r="L299" i="3810"/>
  <c r="L298" i="3810"/>
  <c r="L309" i="3810"/>
  <c r="E313" i="3649"/>
  <c r="C295" i="3809"/>
  <c r="C163" i="3809"/>
  <c r="M330" i="3810"/>
  <c r="E91" i="3649"/>
  <c r="M132" i="3810"/>
  <c r="F23" i="3809"/>
  <c r="M51" i="3810"/>
  <c r="D62" i="3649"/>
  <c r="C93" i="3809"/>
  <c r="F93" i="3809"/>
  <c r="D123" i="3649"/>
  <c r="F227" i="3809"/>
  <c r="C227" i="3809"/>
  <c r="D224" i="3649"/>
  <c r="F243" i="3809"/>
  <c r="L230" i="3810"/>
  <c r="D240" i="3649"/>
  <c r="D251" i="3649"/>
  <c r="M274" i="3810"/>
  <c r="C275" i="3809"/>
  <c r="C305" i="3809"/>
  <c r="M35" i="3810"/>
  <c r="L40" i="3810"/>
  <c r="L69" i="3810"/>
  <c r="M69" i="3810"/>
  <c r="E80" i="3649"/>
  <c r="F178" i="3809"/>
  <c r="C178" i="3809"/>
  <c r="L165" i="3810"/>
  <c r="M193" i="3810"/>
  <c r="L193" i="3810"/>
  <c r="C248" i="3809"/>
  <c r="L235" i="3810"/>
  <c r="E262" i="3649"/>
  <c r="D299" i="3649"/>
  <c r="F179" i="3809"/>
  <c r="L166" i="3810"/>
  <c r="C179" i="3809"/>
  <c r="F233" i="3809"/>
  <c r="C233" i="3809"/>
  <c r="D210" i="3649"/>
  <c r="M323" i="3810"/>
  <c r="L323" i="3810"/>
  <c r="F119" i="3809"/>
  <c r="C119" i="3809"/>
  <c r="F124" i="3809"/>
  <c r="M111" i="3810"/>
  <c r="L162" i="3810"/>
  <c r="C207" i="3809"/>
  <c r="C114" i="3809"/>
  <c r="M101" i="3810"/>
  <c r="F170" i="3809"/>
  <c r="M169" i="3810"/>
  <c r="M309" i="3810"/>
  <c r="M215" i="3810"/>
  <c r="F91" i="3809"/>
  <c r="M78" i="3810"/>
  <c r="C91" i="3809"/>
  <c r="M84" i="3810"/>
  <c r="F97" i="3809"/>
  <c r="M96" i="3810"/>
  <c r="F109" i="3809"/>
  <c r="L302" i="3810"/>
  <c r="M302" i="3810"/>
  <c r="C315" i="3809"/>
  <c r="F321" i="3809"/>
  <c r="C321" i="3809"/>
  <c r="C109" i="3809"/>
  <c r="C28" i="3809"/>
  <c r="F28" i="3809"/>
  <c r="F74" i="3809"/>
  <c r="C74" i="3809"/>
  <c r="E122" i="3649"/>
  <c r="F236" i="3809"/>
  <c r="C236" i="3809"/>
  <c r="F263" i="3809"/>
  <c r="L250" i="3810"/>
  <c r="M250" i="3810"/>
  <c r="C274" i="3809"/>
  <c r="M261" i="3810"/>
  <c r="D308" i="3649"/>
  <c r="F342" i="3809"/>
  <c r="M329" i="3810"/>
  <c r="D346" i="3649"/>
  <c r="E357" i="3649"/>
  <c r="L303" i="3810"/>
  <c r="F145" i="3809"/>
  <c r="C57" i="3809"/>
  <c r="F57" i="3809"/>
  <c r="C290" i="3809"/>
  <c r="M277" i="3810"/>
  <c r="E314" i="3649"/>
  <c r="C338" i="3809"/>
  <c r="L325" i="3810"/>
  <c r="M325" i="3810"/>
  <c r="M90" i="3810"/>
  <c r="C241" i="3809"/>
  <c r="C103" i="3809"/>
  <c r="M303" i="3810"/>
  <c r="L278" i="3810"/>
  <c r="C110" i="3809"/>
  <c r="L97" i="3810"/>
  <c r="M109" i="3810"/>
  <c r="F205" i="3809"/>
  <c r="M192" i="3810"/>
  <c r="F237" i="3809"/>
  <c r="C237" i="3809"/>
  <c r="D282" i="3649"/>
  <c r="D303" i="3649"/>
  <c r="D309" i="3649"/>
  <c r="E309" i="3649"/>
  <c r="C328" i="3809"/>
  <c r="M315" i="3810"/>
  <c r="M327" i="3810"/>
  <c r="D155" i="3649"/>
  <c r="C97" i="3809"/>
  <c r="E235" i="3649"/>
  <c r="D145" i="3649"/>
  <c r="C341" i="3809"/>
  <c r="L265" i="3810"/>
  <c r="C337" i="3809"/>
  <c r="C157" i="3809"/>
  <c r="L343" i="3810"/>
  <c r="M265" i="3810"/>
  <c r="M133" i="3810"/>
  <c r="L326" i="3810"/>
  <c r="D29" i="3649"/>
  <c r="D171" i="3649"/>
  <c r="F195" i="3809"/>
  <c r="L182" i="3810"/>
  <c r="D225" i="3649"/>
  <c r="E225" i="3649"/>
  <c r="E273" i="3649"/>
  <c r="E170" i="3649"/>
  <c r="D304" i="3649"/>
  <c r="D341" i="3649"/>
  <c r="D162" i="3649"/>
  <c r="M238" i="3810"/>
  <c r="M153" i="3810"/>
  <c r="L357" i="3810"/>
  <c r="M357" i="3810"/>
  <c r="L358" i="3810"/>
  <c r="C317" i="3809"/>
  <c r="C229" i="3809"/>
  <c r="M289" i="3810"/>
  <c r="L43" i="3810"/>
  <c r="D19" i="3649"/>
  <c r="D25" i="3649"/>
  <c r="D43" i="3649"/>
  <c r="D76" i="3649"/>
  <c r="D83" i="3649"/>
  <c r="E171" i="3649"/>
  <c r="F182" i="3809"/>
  <c r="D216" i="3649"/>
  <c r="E279" i="3649"/>
  <c r="F330" i="3809"/>
  <c r="E321" i="3649"/>
  <c r="F360" i="3809"/>
  <c r="D273" i="3649"/>
  <c r="E98" i="3649"/>
  <c r="C271" i="3809"/>
  <c r="M104" i="3810"/>
  <c r="L41" i="3810"/>
  <c r="M134" i="3810"/>
  <c r="E304" i="3649"/>
  <c r="D48" i="3649"/>
  <c r="D88" i="3649"/>
  <c r="D104" i="3649"/>
  <c r="L136" i="3810"/>
  <c r="L155" i="3810"/>
  <c r="L161" i="3810"/>
  <c r="L174" i="3810"/>
  <c r="D180" i="3649"/>
  <c r="M196" i="3810"/>
  <c r="E239" i="3649"/>
  <c r="E249" i="3649"/>
  <c r="D275" i="3649"/>
  <c r="D338" i="3649"/>
  <c r="D52" i="3649"/>
  <c r="D63" i="3649"/>
  <c r="L128" i="3810"/>
  <c r="E325" i="3649"/>
  <c r="F359" i="3809"/>
  <c r="M358" i="3810"/>
  <c r="L356" i="3810"/>
  <c r="M356" i="3810"/>
  <c r="M184" i="3810"/>
  <c r="C369" i="3809"/>
  <c r="L185" i="3810"/>
  <c r="D118" i="3649"/>
  <c r="L159" i="3810"/>
  <c r="E247" i="3649"/>
  <c r="C77" i="3809"/>
  <c r="M37" i="3810"/>
  <c r="L294" i="3810"/>
  <c r="L50" i="3810"/>
  <c r="E248" i="3649"/>
  <c r="E339" i="3649"/>
  <c r="B326" i="3649"/>
  <c r="C338" i="3649"/>
  <c r="C350" i="3810"/>
  <c r="B350" i="3810"/>
  <c r="D321" i="3810"/>
  <c r="R332" i="3808"/>
  <c r="H332" i="3808" s="1"/>
  <c r="C333" i="3810"/>
  <c r="B333" i="3810"/>
  <c r="E344" i="3810"/>
  <c r="D344" i="3810"/>
  <c r="P355" i="3808"/>
  <c r="C343" i="3649" s="1"/>
  <c r="D356" i="3810"/>
  <c r="E356" i="3810"/>
  <c r="B345" i="3810"/>
  <c r="R356" i="3808"/>
  <c r="Q356" i="3808" s="1"/>
  <c r="B357" i="3810"/>
  <c r="C357" i="3810"/>
  <c r="B358" i="3810"/>
  <c r="B322" i="3810"/>
  <c r="D316" i="3810"/>
  <c r="E316" i="3810"/>
  <c r="P327" i="3808"/>
  <c r="C315" i="3649" s="1"/>
  <c r="P362" i="3808"/>
  <c r="B351" i="3649" s="1"/>
  <c r="E351" i="3810"/>
  <c r="D351" i="3810"/>
  <c r="C340" i="3810"/>
  <c r="H181" i="3808"/>
  <c r="Q116" i="3808"/>
  <c r="H116" i="3808"/>
  <c r="D300" i="3810"/>
  <c r="E300" i="3810"/>
  <c r="B322" i="3649"/>
  <c r="C329" i="3810"/>
  <c r="D352" i="3810"/>
  <c r="C247" i="3649"/>
  <c r="Q76" i="3808"/>
  <c r="H76" i="3808"/>
  <c r="E218" i="3810"/>
  <c r="D218" i="3810"/>
  <c r="D219" i="3810"/>
  <c r="P235" i="3808"/>
  <c r="B224" i="3649" s="1"/>
  <c r="E224" i="3810"/>
  <c r="B230" i="3810"/>
  <c r="C242" i="3810"/>
  <c r="B231" i="3810"/>
  <c r="R241" i="3808"/>
  <c r="H241" i="3808" s="1"/>
  <c r="P252" i="3808"/>
  <c r="B241" i="3649" s="1"/>
  <c r="D241" i="3810"/>
  <c r="E241" i="3810"/>
  <c r="D242" i="3810"/>
  <c r="P258" i="3808"/>
  <c r="B247" i="3649" s="1"/>
  <c r="D248" i="3810"/>
  <c r="D247" i="3810"/>
  <c r="D254" i="3810"/>
  <c r="E253" i="3810"/>
  <c r="R264" i="3808"/>
  <c r="H264" i="3808" s="1"/>
  <c r="E259" i="3810"/>
  <c r="P276" i="3808"/>
  <c r="B264" i="3649" s="1"/>
  <c r="R276" i="3808"/>
  <c r="Q276" i="3808" s="1"/>
  <c r="E265" i="3810"/>
  <c r="D265" i="3810"/>
  <c r="P294" i="3808"/>
  <c r="B282" i="3649" s="1"/>
  <c r="E283" i="3810"/>
  <c r="D283" i="3810"/>
  <c r="P300" i="3808"/>
  <c r="D289" i="3810"/>
  <c r="R300" i="3808"/>
  <c r="G301" i="3810" s="1"/>
  <c r="P306" i="3808"/>
  <c r="B294" i="3649" s="1"/>
  <c r="E295" i="3810"/>
  <c r="D295" i="3810"/>
  <c r="C301" i="3810"/>
  <c r="H312" i="3808"/>
  <c r="B302" i="3810"/>
  <c r="D340" i="3810"/>
  <c r="B30" i="3810"/>
  <c r="C30" i="3810"/>
  <c r="R153" i="3808"/>
  <c r="H153" i="3808" s="1"/>
  <c r="B142" i="3810"/>
  <c r="B143" i="3810"/>
  <c r="C142" i="3810"/>
  <c r="B161" i="3810"/>
  <c r="C160" i="3810"/>
  <c r="R177" i="3808"/>
  <c r="Q177" i="3808" s="1"/>
  <c r="B166" i="3810"/>
  <c r="C166" i="3810"/>
  <c r="B173" i="3810"/>
  <c r="C172" i="3810"/>
  <c r="B178" i="3810"/>
  <c r="B177" i="3810"/>
  <c r="C177" i="3810"/>
  <c r="B189" i="3810"/>
  <c r="R200" i="3808"/>
  <c r="Q200" i="3808" s="1"/>
  <c r="B195" i="3810"/>
  <c r="C195" i="3810"/>
  <c r="B196" i="3810"/>
  <c r="R206" i="3808"/>
  <c r="B201" i="3810"/>
  <c r="H212" i="3808"/>
  <c r="C201" i="3810"/>
  <c r="B202" i="3810"/>
  <c r="R212" i="3808"/>
  <c r="B208" i="3810"/>
  <c r="B207" i="3810"/>
  <c r="C207" i="3810"/>
  <c r="C213" i="3810"/>
  <c r="B213" i="3810"/>
  <c r="R224" i="3808"/>
  <c r="Q224" i="3808" s="1"/>
  <c r="B214" i="3810"/>
  <c r="P241" i="3808"/>
  <c r="B230" i="3649" s="1"/>
  <c r="D230" i="3810"/>
  <c r="D231" i="3810"/>
  <c r="E242" i="3810"/>
  <c r="B300" i="3649"/>
  <c r="Q45" i="3808"/>
  <c r="D322" i="3810"/>
  <c r="E230" i="3810"/>
  <c r="C189" i="3810"/>
  <c r="R171" i="3808"/>
  <c r="Q171" i="3808" s="1"/>
  <c r="B18" i="3810"/>
  <c r="D48" i="3810"/>
  <c r="E48" i="3810"/>
  <c r="C60" i="3810"/>
  <c r="B60" i="3810"/>
  <c r="R77" i="3808"/>
  <c r="B67" i="3810"/>
  <c r="C66" i="3810"/>
  <c r="C72" i="3810"/>
  <c r="B73" i="3810"/>
  <c r="B79" i="3810"/>
  <c r="C78" i="3810"/>
  <c r="B78" i="3810"/>
  <c r="C84" i="3810"/>
  <c r="B84" i="3810"/>
  <c r="R101" i="3808"/>
  <c r="B90" i="3810"/>
  <c r="C90" i="3810"/>
  <c r="R107" i="3808"/>
  <c r="H107" i="3808" s="1"/>
  <c r="B97" i="3810"/>
  <c r="E119" i="3810"/>
  <c r="E107" i="3810"/>
  <c r="C113" i="3810"/>
  <c r="B113" i="3810"/>
  <c r="P135" i="3808"/>
  <c r="E124" i="3810"/>
  <c r="D125" i="3810"/>
  <c r="R135" i="3808"/>
  <c r="P159" i="3808"/>
  <c r="B147" i="3649" s="1"/>
  <c r="E148" i="3810"/>
  <c r="D148" i="3810"/>
  <c r="P171" i="3808"/>
  <c r="D160" i="3810"/>
  <c r="E160" i="3810"/>
  <c r="P177" i="3808"/>
  <c r="B165" i="3649" s="1"/>
  <c r="D167" i="3810"/>
  <c r="E178" i="3810"/>
  <c r="D173" i="3810"/>
  <c r="E184" i="3810"/>
  <c r="D172" i="3810"/>
  <c r="E172" i="3810"/>
  <c r="P183" i="3808"/>
  <c r="E177" i="3810"/>
  <c r="D177" i="3810"/>
  <c r="D178" i="3810"/>
  <c r="P188" i="3808"/>
  <c r="B176" i="3649" s="1"/>
  <c r="P194" i="3808"/>
  <c r="B183" i="3649" s="1"/>
  <c r="D184" i="3810"/>
  <c r="E183" i="3810"/>
  <c r="D183" i="3810"/>
  <c r="P200" i="3808"/>
  <c r="E189" i="3810"/>
  <c r="P206" i="3808"/>
  <c r="E195" i="3810"/>
  <c r="D195" i="3810"/>
  <c r="P212" i="3808"/>
  <c r="B201" i="3649" s="1"/>
  <c r="Q212" i="3808"/>
  <c r="D208" i="3810"/>
  <c r="D207" i="3810"/>
  <c r="E219" i="3810"/>
  <c r="P224" i="3808"/>
  <c r="E213" i="3810"/>
  <c r="D214" i="3810"/>
  <c r="D213" i="3810"/>
  <c r="D296" i="3810"/>
  <c r="C345" i="3810"/>
  <c r="P12" i="3808"/>
  <c r="B32" i="3810"/>
  <c r="R42" i="3808"/>
  <c r="H42" i="3808" s="1"/>
  <c r="R48" i="3808"/>
  <c r="Q48" i="3808" s="1"/>
  <c r="C37" i="3810"/>
  <c r="R54" i="3808"/>
  <c r="H54" i="3808" s="1"/>
  <c r="C55" i="3810"/>
  <c r="C43" i="3810"/>
  <c r="B43" i="3810"/>
  <c r="P65" i="3808"/>
  <c r="D54" i="3810"/>
  <c r="E54" i="3810"/>
  <c r="P77" i="3808"/>
  <c r="E66" i="3810"/>
  <c r="D66" i="3810"/>
  <c r="P83" i="3808"/>
  <c r="C71" i="3649" s="1"/>
  <c r="D72" i="3810"/>
  <c r="E72" i="3810"/>
  <c r="R89" i="3808"/>
  <c r="Q89" i="3808" s="1"/>
  <c r="E78" i="3810"/>
  <c r="P101" i="3808"/>
  <c r="D90" i="3810"/>
  <c r="E90" i="3810"/>
  <c r="P107" i="3808"/>
  <c r="B95" i="3649" s="1"/>
  <c r="D96" i="3810"/>
  <c r="Q107" i="3808"/>
  <c r="E96" i="3810"/>
  <c r="E108" i="3810"/>
  <c r="B108" i="3810"/>
  <c r="R119" i="3808"/>
  <c r="H119" i="3808" s="1"/>
  <c r="B109" i="3810"/>
  <c r="C108" i="3810"/>
  <c r="D113" i="3810"/>
  <c r="E125" i="3810"/>
  <c r="R148" i="3808"/>
  <c r="H148" i="3808" s="1"/>
  <c r="C137" i="3810"/>
  <c r="C154" i="3810"/>
  <c r="R18" i="3808"/>
  <c r="Q18" i="3808" s="1"/>
  <c r="E37" i="3810"/>
  <c r="D25" i="3810"/>
  <c r="P36" i="3808"/>
  <c r="C36" i="3649" s="1"/>
  <c r="P42" i="3808"/>
  <c r="C42" i="3649" s="1"/>
  <c r="E43" i="3810"/>
  <c r="P154" i="3808"/>
  <c r="D144" i="3810"/>
  <c r="D143" i="3810"/>
  <c r="E143" i="3810"/>
  <c r="B344" i="3810"/>
  <c r="C344" i="3810"/>
  <c r="B356" i="3810"/>
  <c r="C356" i="3810"/>
  <c r="E327" i="3810"/>
  <c r="D327" i="3810"/>
  <c r="P349" i="3808"/>
  <c r="C337" i="3649" s="1"/>
  <c r="D338" i="3810"/>
  <c r="E338" i="3810"/>
  <c r="P361" i="3808"/>
  <c r="E350" i="3810"/>
  <c r="D350" i="3810"/>
  <c r="B338" i="3810"/>
  <c r="R362" i="3808"/>
  <c r="Q362" i="3808" s="1"/>
  <c r="C351" i="3810"/>
  <c r="B351" i="3810"/>
  <c r="Q213" i="3808"/>
  <c r="G202" i="3810"/>
  <c r="D345" i="3810"/>
  <c r="D357" i="3810"/>
  <c r="E357" i="3810"/>
  <c r="D358" i="3810"/>
  <c r="R344" i="3808"/>
  <c r="H344" i="3808" s="1"/>
  <c r="P322" i="3808"/>
  <c r="E311" i="3810"/>
  <c r="B317" i="3810"/>
  <c r="R328" i="3808"/>
  <c r="H328" i="3808" s="1"/>
  <c r="B318" i="3810"/>
  <c r="R334" i="3808"/>
  <c r="Q334" i="3808" s="1"/>
  <c r="B324" i="3810"/>
  <c r="C335" i="3810"/>
  <c r="P339" i="3808"/>
  <c r="E328" i="3810"/>
  <c r="D328" i="3810"/>
  <c r="B335" i="3810"/>
  <c r="C334" i="3810"/>
  <c r="B334" i="3810"/>
  <c r="C299" i="3649"/>
  <c r="B332" i="3649"/>
  <c r="D318" i="3810"/>
  <c r="E317" i="3810"/>
  <c r="D317" i="3810"/>
  <c r="P328" i="3808"/>
  <c r="C263" i="3649"/>
  <c r="E307" i="3810"/>
  <c r="C306" i="3810"/>
  <c r="E84" i="3810"/>
  <c r="B60" i="3649"/>
  <c r="P13" i="3808"/>
  <c r="C13" i="3649" s="1"/>
  <c r="E14" i="3810"/>
  <c r="C50" i="3810"/>
  <c r="R49" i="3808"/>
  <c r="R55" i="3808"/>
  <c r="Q55" i="3808" s="1"/>
  <c r="B44" i="3810"/>
  <c r="D56" i="3810"/>
  <c r="E55" i="3810"/>
  <c r="P78" i="3808"/>
  <c r="C78" i="3649" s="1"/>
  <c r="R78" i="3808"/>
  <c r="H78" i="3808" s="1"/>
  <c r="P125" i="3808"/>
  <c r="C125" i="3649" s="1"/>
  <c r="D115" i="3810"/>
  <c r="E126" i="3810"/>
  <c r="C120" i="3810"/>
  <c r="B121" i="3810"/>
  <c r="R307" i="3808"/>
  <c r="H307" i="3808" s="1"/>
  <c r="B296" i="3810"/>
  <c r="D334" i="3810"/>
  <c r="P43" i="3808"/>
  <c r="D32" i="3810"/>
  <c r="D290" i="3810"/>
  <c r="C313" i="3810"/>
  <c r="P345" i="3808"/>
  <c r="R72" i="3808"/>
  <c r="Q72" i="3808" s="1"/>
  <c r="B169" i="3810"/>
  <c r="R180" i="3808"/>
  <c r="F170" i="3810" s="1"/>
  <c r="B180" i="3810"/>
  <c r="B181" i="3810"/>
  <c r="B199" i="3810"/>
  <c r="C198" i="3810"/>
  <c r="B198" i="3810"/>
  <c r="P313" i="3808"/>
  <c r="D302" i="3810"/>
  <c r="C330" i="3810"/>
  <c r="E334" i="3810"/>
  <c r="E114" i="3810"/>
  <c r="C148" i="3649"/>
  <c r="D61" i="3810"/>
  <c r="R56" i="3808"/>
  <c r="P56" i="3808"/>
  <c r="P115" i="3808"/>
  <c r="B103" i="3649" s="1"/>
  <c r="D104" i="3810"/>
  <c r="B116" i="3810"/>
  <c r="R127" i="3808"/>
  <c r="R132" i="3808"/>
  <c r="P132" i="3808"/>
  <c r="P162" i="3808"/>
  <c r="E151" i="3810"/>
  <c r="E157" i="3810"/>
  <c r="D157" i="3810"/>
  <c r="P168" i="3808"/>
  <c r="B156" i="3649" s="1"/>
  <c r="P174" i="3808"/>
  <c r="B162" i="3649" s="1"/>
  <c r="D163" i="3810"/>
  <c r="D169" i="3810"/>
  <c r="E169" i="3810"/>
  <c r="E186" i="3810"/>
  <c r="D186" i="3810"/>
  <c r="E198" i="3810"/>
  <c r="R233" i="3808"/>
  <c r="H233" i="3808" s="1"/>
  <c r="B222" i="3810"/>
  <c r="P238" i="3808"/>
  <c r="B226" i="3649" s="1"/>
  <c r="D227" i="3810"/>
  <c r="C245" i="3810"/>
  <c r="B245" i="3810"/>
  <c r="E268" i="3810"/>
  <c r="D275" i="3810"/>
  <c r="E274" i="3810"/>
  <c r="R290" i="3808"/>
  <c r="B308" i="3810"/>
  <c r="C314" i="3810"/>
  <c r="C326" i="3810"/>
  <c r="B314" i="3810"/>
  <c r="B262" i="3810"/>
  <c r="B315" i="3810"/>
  <c r="B340" i="3810"/>
  <c r="Q313" i="3808"/>
  <c r="P307" i="3808"/>
  <c r="C222" i="3810"/>
  <c r="D50" i="3810"/>
  <c r="D139" i="3810"/>
  <c r="E91" i="3810"/>
  <c r="C192" i="3810"/>
  <c r="B107" i="3810"/>
  <c r="C247" i="3810"/>
  <c r="B38" i="3810"/>
  <c r="D182" i="3810"/>
  <c r="R168" i="3808"/>
  <c r="F157" i="3810" s="1"/>
  <c r="R27" i="3808"/>
  <c r="C46" i="3810"/>
  <c r="R57" i="3808"/>
  <c r="G46" i="3810" s="1"/>
  <c r="B46" i="3810"/>
  <c r="C62" i="3649"/>
  <c r="R80" i="3808"/>
  <c r="Q80" i="3808" s="1"/>
  <c r="E69" i="3810"/>
  <c r="P98" i="3808"/>
  <c r="B86" i="3649" s="1"/>
  <c r="E87" i="3810"/>
  <c r="Q98" i="3808"/>
  <c r="R110" i="3808"/>
  <c r="Q110" i="3808" s="1"/>
  <c r="C99" i="3810"/>
  <c r="P127" i="3808"/>
  <c r="C127" i="3649" s="1"/>
  <c r="E116" i="3810"/>
  <c r="B135" i="3810"/>
  <c r="C134" i="3810"/>
  <c r="C302" i="3810"/>
  <c r="D279" i="3810"/>
  <c r="E285" i="3810"/>
  <c r="B329" i="3810"/>
  <c r="B309" i="3810"/>
  <c r="D217" i="3810"/>
  <c r="B208" i="3649"/>
  <c r="C157" i="3810"/>
  <c r="B69" i="3810"/>
  <c r="D46" i="3810"/>
  <c r="D164" i="3810"/>
  <c r="C38" i="3810"/>
  <c r="D121" i="3810"/>
  <c r="C56" i="3810"/>
  <c r="C116" i="3810"/>
  <c r="R62" i="3808"/>
  <c r="E51" i="3810"/>
  <c r="P27" i="3808"/>
  <c r="B16" i="3649" s="1"/>
  <c r="E16" i="3810"/>
  <c r="P39" i="3808"/>
  <c r="E28" i="3810"/>
  <c r="D34" i="3810"/>
  <c r="P45" i="3808"/>
  <c r="B34" i="3649" s="1"/>
  <c r="P157" i="3808"/>
  <c r="E146" i="3810"/>
  <c r="D170" i="3810"/>
  <c r="P181" i="3808"/>
  <c r="D171" i="3810"/>
  <c r="E187" i="3810"/>
  <c r="P198" i="3808"/>
  <c r="C198" i="3649" s="1"/>
  <c r="P204" i="3808"/>
  <c r="C192" i="3649" s="1"/>
  <c r="E193" i="3810"/>
  <c r="E217" i="3810"/>
  <c r="P239" i="3808"/>
  <c r="C227" i="3649" s="1"/>
  <c r="E228" i="3810"/>
  <c r="B258" i="3810"/>
  <c r="B264" i="3810"/>
  <c r="D280" i="3810"/>
  <c r="P297" i="3808"/>
  <c r="B285" i="3649" s="1"/>
  <c r="D286" i="3810"/>
  <c r="D292" i="3810"/>
  <c r="P303" i="3808"/>
  <c r="B292" i="3649" s="1"/>
  <c r="E292" i="3810"/>
  <c r="D298" i="3810"/>
  <c r="P309" i="3808"/>
  <c r="B298" i="3649" s="1"/>
  <c r="D323" i="3810"/>
  <c r="B45" i="3810"/>
  <c r="E262" i="3810"/>
  <c r="P191" i="3808"/>
  <c r="C179" i="3649" s="1"/>
  <c r="C272" i="3649"/>
  <c r="E175" i="3810"/>
  <c r="E121" i="3810"/>
  <c r="E45" i="3810"/>
  <c r="P69" i="3808"/>
  <c r="D59" i="3810"/>
  <c r="D58" i="3810"/>
  <c r="P81" i="3808"/>
  <c r="E70" i="3810"/>
  <c r="P87" i="3808"/>
  <c r="D76" i="3810"/>
  <c r="P99" i="3808"/>
  <c r="E88" i="3810"/>
  <c r="P105" i="3808"/>
  <c r="D94" i="3810"/>
  <c r="C135" i="3810"/>
  <c r="C141" i="3810"/>
  <c r="B165" i="3810"/>
  <c r="R176" i="3808"/>
  <c r="H176" i="3808" s="1"/>
  <c r="C171" i="3810"/>
  <c r="B171" i="3810"/>
  <c r="C194" i="3810"/>
  <c r="C200" i="3810"/>
  <c r="R217" i="3808"/>
  <c r="H217" i="3808" s="1"/>
  <c r="C218" i="3810"/>
  <c r="C212" i="3810"/>
  <c r="P228" i="3808"/>
  <c r="C216" i="3649" s="1"/>
  <c r="E246" i="3810"/>
  <c r="E258" i="3810"/>
  <c r="P269" i="3808"/>
  <c r="C257" i="3649" s="1"/>
  <c r="E264" i="3810"/>
  <c r="B291" i="3810"/>
  <c r="C290" i="3810"/>
  <c r="C256" i="3810"/>
  <c r="P278" i="3808"/>
  <c r="D329" i="3810"/>
  <c r="B250" i="3810"/>
  <c r="D80" i="3810"/>
  <c r="R156" i="3808"/>
  <c r="Q156" i="3808" s="1"/>
  <c r="C145" i="3810"/>
  <c r="B145" i="3810"/>
  <c r="B211" i="3810"/>
  <c r="C210" i="3810"/>
  <c r="D222" i="3810"/>
  <c r="D221" i="3810"/>
  <c r="D239" i="3810"/>
  <c r="D238" i="3810"/>
  <c r="E244" i="3810"/>
  <c r="P255" i="3808"/>
  <c r="B243" i="3649" s="1"/>
  <c r="R261" i="3808"/>
  <c r="Q261" i="3808" s="1"/>
  <c r="E250" i="3810"/>
  <c r="P261" i="3808"/>
  <c r="C261" i="3649" s="1"/>
  <c r="P290" i="3808"/>
  <c r="B279" i="3649" s="1"/>
  <c r="B297" i="3810"/>
  <c r="B298" i="3810"/>
  <c r="P329" i="3808"/>
  <c r="E318" i="3810"/>
  <c r="B341" i="3810"/>
  <c r="C353" i="3810"/>
  <c r="B330" i="3810"/>
  <c r="D263" i="3810"/>
  <c r="B313" i="3810"/>
  <c r="C297" i="3810"/>
  <c r="R352" i="3808"/>
  <c r="H352" i="3808" s="1"/>
  <c r="R324" i="3808"/>
  <c r="G313" i="3810" s="1"/>
  <c r="D301" i="3810"/>
  <c r="B346" i="3810"/>
  <c r="B347" i="3810"/>
  <c r="D312" i="3810"/>
  <c r="E301" i="3810"/>
  <c r="C309" i="3810"/>
  <c r="P249" i="3808"/>
  <c r="B238" i="3649" s="1"/>
  <c r="B157" i="3810"/>
  <c r="B138" i="3810"/>
  <c r="B347" i="3649"/>
  <c r="Q312" i="3808"/>
  <c r="E323" i="3810"/>
  <c r="D307" i="3810"/>
  <c r="E312" i="3810"/>
  <c r="D313" i="3810"/>
  <c r="B129" i="3810"/>
  <c r="D262" i="3810"/>
  <c r="B158" i="3810"/>
  <c r="C206" i="3810"/>
  <c r="E163" i="3810"/>
  <c r="B163" i="3810"/>
  <c r="B39" i="3810"/>
  <c r="B76" i="3810"/>
  <c r="C201" i="3649"/>
  <c r="P34" i="3808"/>
  <c r="B23" i="3649" s="1"/>
  <c r="E23" i="3810"/>
  <c r="D29" i="3810"/>
  <c r="P40" i="3808"/>
  <c r="P52" i="3808"/>
  <c r="C40" i="3649" s="1"/>
  <c r="D41" i="3810"/>
  <c r="C53" i="3810"/>
  <c r="B66" i="3810"/>
  <c r="R82" i="3808"/>
  <c r="Q82" i="3808" s="1"/>
  <c r="B71" i="3810"/>
  <c r="R100" i="3808"/>
  <c r="Q100" i="3808" s="1"/>
  <c r="B89" i="3810"/>
  <c r="C118" i="3810"/>
  <c r="C130" i="3810"/>
  <c r="B122" i="3649"/>
  <c r="E135" i="3810"/>
  <c r="C335" i="3649"/>
  <c r="R28" i="3808"/>
  <c r="H28" i="3808" s="1"/>
  <c r="B17" i="3810"/>
  <c r="R34" i="3808"/>
  <c r="Q34" i="3808" s="1"/>
  <c r="R105" i="3808"/>
  <c r="P110" i="3808"/>
  <c r="E99" i="3810"/>
  <c r="B111" i="3810"/>
  <c r="R128" i="3808"/>
  <c r="G129" i="3810" s="1"/>
  <c r="C117" i="3810"/>
  <c r="C121" i="3649"/>
  <c r="P151" i="3808"/>
  <c r="B140" i="3649" s="1"/>
  <c r="E140" i="3810"/>
  <c r="C146" i="3810"/>
  <c r="B146" i="3810"/>
  <c r="C152" i="3810"/>
  <c r="R169" i="3808"/>
  <c r="G170" i="3810" s="1"/>
  <c r="B176" i="3810"/>
  <c r="C175" i="3810"/>
  <c r="C193" i="3810"/>
  <c r="C217" i="3810"/>
  <c r="B256" i="3649"/>
  <c r="B262" i="3649"/>
  <c r="R291" i="3808"/>
  <c r="R309" i="3808"/>
  <c r="F299" i="3810" s="1"/>
  <c r="R314" i="3808"/>
  <c r="B299" i="3810"/>
  <c r="R12" i="3808"/>
  <c r="Q12" i="3808" s="1"/>
  <c r="E18" i="3810"/>
  <c r="B24" i="3649"/>
  <c r="B36" i="3810"/>
  <c r="B42" i="3810"/>
  <c r="E53" i="3810"/>
  <c r="E77" i="3810"/>
  <c r="P94" i="3808"/>
  <c r="C94" i="3649" s="1"/>
  <c r="D83" i="3810"/>
  <c r="E101" i="3810"/>
  <c r="B101" i="3810"/>
  <c r="P123" i="3808"/>
  <c r="E112" i="3810"/>
  <c r="C124" i="3810"/>
  <c r="B130" i="3810"/>
  <c r="E147" i="3810"/>
  <c r="D154" i="3810"/>
  <c r="D188" i="3810"/>
  <c r="P199" i="3808"/>
  <c r="C187" i="3649" s="1"/>
  <c r="R205" i="3808"/>
  <c r="B219" i="3810"/>
  <c r="C236" i="3810"/>
  <c r="C224" i="3810"/>
  <c r="R258" i="3808"/>
  <c r="C259" i="3810"/>
  <c r="R281" i="3808"/>
  <c r="Q281" i="3808" s="1"/>
  <c r="E282" i="3810"/>
  <c r="D270" i="3810"/>
  <c r="E276" i="3810"/>
  <c r="P287" i="3808"/>
  <c r="C287" i="3649" s="1"/>
  <c r="P358" i="3808"/>
  <c r="C358" i="3649" s="1"/>
  <c r="E359" i="3810"/>
  <c r="B14" i="3649"/>
  <c r="R31" i="3808"/>
  <c r="H31" i="3808" s="1"/>
  <c r="R90" i="3808"/>
  <c r="Q90" i="3808" s="1"/>
  <c r="E120" i="3810"/>
  <c r="D119" i="3810"/>
  <c r="C178" i="3810"/>
  <c r="R195" i="3808"/>
  <c r="Q195" i="3808" s="1"/>
  <c r="C190" i="3810"/>
  <c r="R219" i="3808"/>
  <c r="F209" i="3810" s="1"/>
  <c r="R225" i="3808"/>
  <c r="R247" i="3808"/>
  <c r="R265" i="3808"/>
  <c r="B331" i="3810"/>
  <c r="E304" i="3810"/>
  <c r="R331" i="3808"/>
  <c r="Q331" i="3808" s="1"/>
  <c r="B34" i="3810"/>
  <c r="D39" i="3810"/>
  <c r="C43" i="3649"/>
  <c r="C92" i="3810"/>
  <c r="B99" i="3810"/>
  <c r="C249" i="3810"/>
  <c r="R266" i="3808"/>
  <c r="R316" i="3808"/>
  <c r="E39" i="3810"/>
  <c r="R50" i="3808"/>
  <c r="H50" i="3808" s="1"/>
  <c r="R79" i="3808"/>
  <c r="F69" i="3810" s="1"/>
  <c r="R202" i="3808"/>
  <c r="H202" i="3808" s="1"/>
  <c r="R243" i="3808"/>
  <c r="H243" i="3808" s="1"/>
  <c r="R278" i="3808"/>
  <c r="H278" i="3808" s="1"/>
  <c r="C307" i="3810"/>
  <c r="B300" i="3810"/>
  <c r="K254" i="3806"/>
  <c r="F683" i="3805"/>
  <c r="J362" i="3806"/>
  <c r="F791" i="3805"/>
  <c r="K304" i="3806"/>
  <c r="K316" i="3806"/>
  <c r="J273" i="3806"/>
  <c r="K128" i="3806"/>
  <c r="J117" i="3806"/>
  <c r="F545" i="3805"/>
  <c r="K313" i="3806"/>
  <c r="H247" i="3806"/>
  <c r="I185" i="3806"/>
  <c r="H121" i="3806"/>
  <c r="H49" i="3806"/>
  <c r="H318" i="3806"/>
  <c r="E499" i="3805"/>
  <c r="E611" i="3805"/>
  <c r="H212" i="3806"/>
  <c r="E477" i="3805"/>
  <c r="I208" i="3806"/>
  <c r="H299" i="3806"/>
  <c r="I363" i="3806"/>
  <c r="I329" i="3806"/>
  <c r="E670" i="3805"/>
  <c r="K251" i="3804"/>
  <c r="I241" i="3806"/>
  <c r="H25" i="3806"/>
  <c r="F584" i="3805"/>
  <c r="I310" i="3806"/>
  <c r="H301" i="3806"/>
  <c r="I316" i="3806"/>
  <c r="I24" i="3806"/>
  <c r="H298" i="3806"/>
  <c r="H26" i="3806"/>
  <c r="H225" i="3806"/>
  <c r="I258" i="3806"/>
  <c r="I298" i="3806"/>
  <c r="K21" i="3806"/>
  <c r="H275" i="3806"/>
  <c r="E453" i="3805"/>
  <c r="H317" i="3806"/>
  <c r="I99" i="3806"/>
  <c r="I20" i="3806"/>
  <c r="K221" i="3804"/>
  <c r="I273" i="3806"/>
  <c r="H167" i="3806"/>
  <c r="I97" i="3806"/>
  <c r="K206" i="3804"/>
  <c r="F625" i="3805" s="1"/>
  <c r="I88" i="3806"/>
  <c r="H22" i="3806"/>
  <c r="E628" i="3805"/>
  <c r="H227" i="3806"/>
  <c r="I257" i="3806"/>
  <c r="E794" i="3805"/>
  <c r="I87" i="3806"/>
  <c r="I286" i="3806"/>
  <c r="K86" i="3804"/>
  <c r="F505" i="3805" s="1"/>
  <c r="H39" i="3806"/>
  <c r="I313" i="3806"/>
  <c r="I85" i="3806"/>
  <c r="K112" i="3804"/>
  <c r="K102" i="3806" s="1"/>
  <c r="E435" i="3805"/>
  <c r="E508" i="3805"/>
  <c r="I366" i="3806"/>
  <c r="K18" i="3804"/>
  <c r="F437" i="3805" s="1"/>
  <c r="K311" i="3804"/>
  <c r="K301" i="3806" s="1"/>
  <c r="K97" i="3804"/>
  <c r="I79" i="3806"/>
  <c r="I236" i="3806"/>
  <c r="K284" i="3804"/>
  <c r="I293" i="3806"/>
  <c r="E493" i="3805"/>
  <c r="K204" i="3804"/>
  <c r="F623" i="3805" s="1"/>
  <c r="K380" i="3804"/>
  <c r="E799" i="3805"/>
  <c r="H371" i="3806"/>
  <c r="F450" i="3805"/>
  <c r="H274" i="3806"/>
  <c r="F689" i="3805"/>
  <c r="F768" i="3805"/>
  <c r="K83" i="3804"/>
  <c r="F502" i="3805" s="1"/>
  <c r="H257" i="3806"/>
  <c r="H149" i="3806"/>
  <c r="H71" i="3806"/>
  <c r="K342" i="3804"/>
  <c r="K332" i="3806" s="1"/>
  <c r="K286" i="3804"/>
  <c r="H228" i="3806"/>
  <c r="I64" i="3806"/>
  <c r="J342" i="3806"/>
  <c r="E623" i="3805"/>
  <c r="K100" i="3804"/>
  <c r="H266" i="3806"/>
  <c r="K195" i="3804"/>
  <c r="K197" i="3806" s="1"/>
  <c r="J346" i="3806"/>
  <c r="E703" i="3805"/>
  <c r="E578" i="3805"/>
  <c r="K25" i="3806"/>
  <c r="K177" i="3804"/>
  <c r="K167" i="3806" s="1"/>
  <c r="K81" i="3804"/>
  <c r="J71" i="3806" s="1"/>
  <c r="E770" i="3805"/>
  <c r="E730" i="3805"/>
  <c r="H255" i="3806"/>
  <c r="E705" i="3805"/>
  <c r="H224" i="3806"/>
  <c r="I148" i="3806"/>
  <c r="K70" i="3804"/>
  <c r="K60" i="3806" s="1"/>
  <c r="I82" i="3806"/>
  <c r="H233" i="3806"/>
  <c r="I311" i="3806"/>
  <c r="H326" i="3806"/>
  <c r="I161" i="3806"/>
  <c r="I332" i="3806"/>
  <c r="I224" i="3806"/>
  <c r="K173" i="3804"/>
  <c r="H249" i="3806"/>
  <c r="I63" i="3806"/>
  <c r="K43" i="3804"/>
  <c r="H78" i="3806"/>
  <c r="H313" i="3806"/>
  <c r="H80" i="3806"/>
  <c r="J70" i="3806"/>
  <c r="K359" i="3806"/>
  <c r="K371" i="3806"/>
  <c r="K275" i="3804"/>
  <c r="F694" i="3805" s="1"/>
  <c r="K330" i="3804"/>
  <c r="F749" i="3805" s="1"/>
  <c r="I220" i="3806"/>
  <c r="H182" i="3806"/>
  <c r="I78" i="3806"/>
  <c r="H43" i="3806"/>
  <c r="I178" i="3806"/>
  <c r="I284" i="3806"/>
  <c r="C46" i="3809"/>
  <c r="M33" i="3810"/>
  <c r="L34" i="3810"/>
  <c r="C144" i="3809"/>
  <c r="F144" i="3809"/>
  <c r="M28" i="3810"/>
  <c r="M121" i="3810"/>
  <c r="F134" i="3809"/>
  <c r="C134" i="3809"/>
  <c r="C210" i="3809"/>
  <c r="F210" i="3809"/>
  <c r="L197" i="3810"/>
  <c r="L198" i="3810"/>
  <c r="E201" i="3649"/>
  <c r="D202" i="3649"/>
  <c r="C226" i="3809"/>
  <c r="L214" i="3810"/>
  <c r="M213" i="3810"/>
  <c r="L213" i="3810"/>
  <c r="C304" i="3809"/>
  <c r="M291" i="3810"/>
  <c r="L291" i="3810"/>
  <c r="M131" i="3810"/>
  <c r="E133" i="3649"/>
  <c r="D122" i="3649"/>
  <c r="E121" i="3649"/>
  <c r="D121" i="3649"/>
  <c r="C139" i="3809"/>
  <c r="F139" i="3809"/>
  <c r="L127" i="3810"/>
  <c r="E197" i="3649"/>
  <c r="D197" i="3649"/>
  <c r="D198" i="3649"/>
  <c r="E209" i="3649"/>
  <c r="D213" i="3649"/>
  <c r="F283" i="3809"/>
  <c r="M270" i="3810"/>
  <c r="L270" i="3810"/>
  <c r="F289" i="3809"/>
  <c r="C289" i="3809"/>
  <c r="L277" i="3810"/>
  <c r="M276" i="3810"/>
  <c r="F294" i="3809"/>
  <c r="L281" i="3810"/>
  <c r="M197" i="3810"/>
  <c r="M126" i="3810"/>
  <c r="E265" i="3649"/>
  <c r="E277" i="3649"/>
  <c r="E282" i="3649"/>
  <c r="E270" i="3649"/>
  <c r="D270" i="3649"/>
  <c r="D281" i="3649"/>
  <c r="D223" i="3649"/>
  <c r="E234" i="3649"/>
  <c r="L131" i="3810"/>
  <c r="F12" i="3809"/>
  <c r="C12" i="3809"/>
  <c r="D285" i="3649"/>
  <c r="E285" i="3649"/>
  <c r="E224" i="3649"/>
  <c r="D193" i="3649"/>
  <c r="E261" i="3649"/>
  <c r="D261" i="3649"/>
  <c r="F279" i="3809"/>
  <c r="M266" i="3810"/>
  <c r="L267" i="3810"/>
  <c r="C279" i="3809"/>
  <c r="L266" i="3810"/>
  <c r="E328" i="3649"/>
  <c r="D182" i="3649"/>
  <c r="E182" i="3649"/>
  <c r="M251" i="3810"/>
  <c r="L251" i="3810"/>
  <c r="F264" i="3809"/>
  <c r="C264" i="3809"/>
  <c r="E102" i="3649"/>
  <c r="D102" i="3649"/>
  <c r="D103" i="3649"/>
  <c r="M350" i="3810"/>
  <c r="C121" i="3809"/>
  <c r="L109" i="3810"/>
  <c r="E292" i="3649"/>
  <c r="C111" i="3809"/>
  <c r="M98" i="3810"/>
  <c r="D172" i="3649"/>
  <c r="D173" i="3649"/>
  <c r="E172" i="3649"/>
  <c r="E177" i="3649"/>
  <c r="E189" i="3649"/>
  <c r="D246" i="3649"/>
  <c r="E258" i="3649"/>
  <c r="E246" i="3649"/>
  <c r="F343" i="3809"/>
  <c r="L330" i="3810"/>
  <c r="C343" i="3809"/>
  <c r="F354" i="3809"/>
  <c r="F190" i="3809"/>
  <c r="M189" i="3810"/>
  <c r="M177" i="3810"/>
  <c r="E70" i="3649"/>
  <c r="D70" i="3649"/>
  <c r="F101" i="3809"/>
  <c r="L89" i="3810"/>
  <c r="C101" i="3809"/>
  <c r="F249" i="3809"/>
  <c r="L236" i="3810"/>
  <c r="M236" i="3810"/>
  <c r="C249" i="3809"/>
  <c r="F260" i="3809"/>
  <c r="L247" i="3810"/>
  <c r="F329" i="3809"/>
  <c r="L316" i="3810"/>
  <c r="E330" i="3649"/>
  <c r="D330" i="3649"/>
  <c r="E342" i="3649"/>
  <c r="F349" i="3809"/>
  <c r="L337" i="3810"/>
  <c r="C349" i="3809"/>
  <c r="M336" i="3810"/>
  <c r="D117" i="3649"/>
  <c r="M54" i="3810"/>
  <c r="C67" i="3809"/>
  <c r="F67" i="3809"/>
  <c r="E59" i="3649"/>
  <c r="D59" i="3649"/>
  <c r="E105" i="3649"/>
  <c r="E93" i="3649"/>
  <c r="D93" i="3649"/>
  <c r="D94" i="3649"/>
  <c r="E180" i="3649"/>
  <c r="D169" i="3649"/>
  <c r="L301" i="3810"/>
  <c r="L300" i="3810"/>
  <c r="F313" i="3809"/>
  <c r="C313" i="3809"/>
  <c r="D310" i="3649"/>
  <c r="D311" i="3649"/>
  <c r="E316" i="3649"/>
  <c r="D201" i="3649"/>
  <c r="D54" i="3649"/>
  <c r="E66" i="3649"/>
  <c r="D65" i="3649"/>
  <c r="E65" i="3649"/>
  <c r="D66" i="3649"/>
  <c r="D147" i="3649"/>
  <c r="E147" i="3649"/>
  <c r="D154" i="3649"/>
  <c r="E153" i="3649"/>
  <c r="E165" i="3649"/>
  <c r="F240" i="3809"/>
  <c r="C240" i="3809"/>
  <c r="L227" i="3810"/>
  <c r="L228" i="3810"/>
  <c r="L233" i="3810"/>
  <c r="M244" i="3810"/>
  <c r="C245" i="3809"/>
  <c r="F308" i="3809"/>
  <c r="C308" i="3809"/>
  <c r="L295" i="3810"/>
  <c r="D300" i="3649"/>
  <c r="E300" i="3649"/>
  <c r="D301" i="3649"/>
  <c r="E107" i="3649"/>
  <c r="D107" i="3649"/>
  <c r="E119" i="3649"/>
  <c r="E263" i="3649"/>
  <c r="E251" i="3649"/>
  <c r="M219" i="3810"/>
  <c r="C299" i="3809"/>
  <c r="M21" i="3810"/>
  <c r="L21" i="3810"/>
  <c r="F46" i="3809"/>
  <c r="L55" i="3810"/>
  <c r="M136" i="3810"/>
  <c r="C149" i="3809"/>
  <c r="F149" i="3809"/>
  <c r="F155" i="3809"/>
  <c r="C155" i="3809"/>
  <c r="M142" i="3810"/>
  <c r="E307" i="3649"/>
  <c r="D296" i="3649"/>
  <c r="M138" i="3810"/>
  <c r="E341" i="3649"/>
  <c r="E193" i="3649"/>
  <c r="D105" i="3649"/>
  <c r="C135" i="3809"/>
  <c r="M335" i="3810"/>
  <c r="M275" i="3810"/>
  <c r="M249" i="3810"/>
  <c r="M231" i="3810"/>
  <c r="M145" i="3810"/>
  <c r="M55" i="3810"/>
  <c r="D342" i="3649"/>
  <c r="E272" i="3649"/>
  <c r="D146" i="3649"/>
  <c r="L288" i="3810"/>
  <c r="L202" i="3810"/>
  <c r="L172" i="3810"/>
  <c r="F79" i="3809"/>
  <c r="M30" i="3810"/>
  <c r="F53" i="3809"/>
  <c r="F54" i="3809"/>
  <c r="M52" i="3810"/>
  <c r="F82" i="3809"/>
  <c r="F114" i="3809"/>
  <c r="E168" i="3649"/>
  <c r="F184" i="3809"/>
  <c r="F194" i="3809"/>
  <c r="F204" i="3809"/>
  <c r="D297" i="3649"/>
  <c r="E259" i="3649"/>
  <c r="D207" i="3649"/>
  <c r="D53" i="3649"/>
  <c r="D17" i="3649"/>
  <c r="C339" i="3809"/>
  <c r="C309" i="3809"/>
  <c r="C215" i="3809"/>
  <c r="L351" i="3810"/>
  <c r="L307" i="3810"/>
  <c r="L245" i="3810"/>
  <c r="L221" i="3810"/>
  <c r="L199" i="3810"/>
  <c r="L171" i="3810"/>
  <c r="M135" i="3810"/>
  <c r="M95" i="3810"/>
  <c r="E92" i="3649"/>
  <c r="M148" i="3810"/>
  <c r="M284" i="3810"/>
  <c r="M166" i="3810"/>
  <c r="C53" i="3809"/>
  <c r="M164" i="3810"/>
  <c r="D355" i="3649"/>
  <c r="M40" i="3810"/>
  <c r="E15" i="3649"/>
  <c r="D329" i="3649"/>
  <c r="E297" i="3649"/>
  <c r="E257" i="3649"/>
  <c r="E207" i="3649"/>
  <c r="E145" i="3649"/>
  <c r="E101" i="3649"/>
  <c r="E79" i="3649"/>
  <c r="L157" i="3810"/>
  <c r="M351" i="3810"/>
  <c r="M307" i="3810"/>
  <c r="L243" i="3810"/>
  <c r="M221" i="3810"/>
  <c r="M171" i="3810"/>
  <c r="L133" i="3810"/>
  <c r="M113" i="3810"/>
  <c r="L49" i="3810"/>
  <c r="E340" i="3649"/>
  <c r="D292" i="3649"/>
  <c r="D90" i="3649"/>
  <c r="E64" i="3649"/>
  <c r="M140" i="3810"/>
  <c r="L284" i="3810"/>
  <c r="M254" i="3810"/>
  <c r="L158" i="3810"/>
  <c r="E16" i="3649"/>
  <c r="D26" i="3649"/>
  <c r="L42" i="3810"/>
  <c r="D97" i="3649"/>
  <c r="L142" i="3810"/>
  <c r="E179" i="3649"/>
  <c r="D345" i="3649"/>
  <c r="E159" i="3649"/>
  <c r="C357" i="3809"/>
  <c r="C297" i="3809"/>
  <c r="L339" i="3810"/>
  <c r="L285" i="3810"/>
  <c r="L35" i="3810"/>
  <c r="M70" i="3810"/>
  <c r="L186" i="3810"/>
  <c r="E61" i="3649"/>
  <c r="E94" i="3649"/>
  <c r="E129" i="3649"/>
  <c r="C216" i="3809"/>
  <c r="E218" i="3649"/>
  <c r="C256" i="3809"/>
  <c r="C276" i="3809"/>
  <c r="E269" i="3649"/>
  <c r="E37" i="3649"/>
  <c r="C191" i="3809"/>
  <c r="L259" i="3810"/>
  <c r="M235" i="3810"/>
  <c r="M127" i="3810"/>
  <c r="L101" i="3810"/>
  <c r="D126" i="3649"/>
  <c r="E78" i="3649"/>
  <c r="M296" i="3810"/>
  <c r="M242" i="3810"/>
  <c r="M214" i="3810"/>
  <c r="M182" i="3810"/>
  <c r="F135" i="3809"/>
  <c r="F41" i="3809"/>
  <c r="L56" i="3810"/>
  <c r="E125" i="3649"/>
  <c r="F146" i="3809"/>
  <c r="D189" i="3649"/>
  <c r="M272" i="3810"/>
  <c r="D317" i="3649"/>
  <c r="D321" i="3649"/>
  <c r="C291" i="3809"/>
  <c r="C187" i="3809"/>
  <c r="M299" i="3810"/>
  <c r="M233" i="3810"/>
  <c r="M209" i="3810"/>
  <c r="M185" i="3810"/>
  <c r="L149" i="3810"/>
  <c r="M123" i="3810"/>
  <c r="M61" i="3810"/>
  <c r="L29" i="3810"/>
  <c r="D322" i="3649"/>
  <c r="D152" i="3649"/>
  <c r="D44" i="3649"/>
  <c r="M346" i="3810"/>
  <c r="L178" i="3810"/>
  <c r="C41" i="3809"/>
  <c r="C32" i="3809"/>
  <c r="L90" i="3810"/>
  <c r="D109" i="3649"/>
  <c r="C158" i="3809"/>
  <c r="C292" i="3809"/>
  <c r="E219" i="3649"/>
  <c r="M144" i="3810"/>
  <c r="L296" i="3810"/>
  <c r="E56" i="3649"/>
  <c r="E116" i="3649"/>
  <c r="C347" i="3809"/>
  <c r="M128" i="3810"/>
  <c r="L297" i="3810"/>
  <c r="L203" i="3810"/>
  <c r="M181" i="3810"/>
  <c r="L145" i="3810"/>
  <c r="D274" i="3649"/>
  <c r="L344" i="3810"/>
  <c r="L312" i="3810"/>
  <c r="E20" i="3649"/>
  <c r="E25" i="3649"/>
  <c r="C128" i="3809"/>
  <c r="C170" i="3809"/>
  <c r="D239" i="3649"/>
  <c r="C316" i="3809"/>
  <c r="B215" i="3649"/>
  <c r="B323" i="3649"/>
  <c r="C325" i="3810"/>
  <c r="E103" i="3810"/>
  <c r="R35" i="3808"/>
  <c r="E335" i="3810"/>
  <c r="B353" i="3810"/>
  <c r="E296" i="3810"/>
  <c r="C167" i="3649"/>
  <c r="B25" i="3810"/>
  <c r="R29" i="3808"/>
  <c r="Q29" i="3808" s="1"/>
  <c r="P141" i="3808"/>
  <c r="C129" i="3649" s="1"/>
  <c r="E136" i="3810"/>
  <c r="P147" i="3808"/>
  <c r="B160" i="3810"/>
  <c r="R257" i="3808"/>
  <c r="B247" i="3810"/>
  <c r="R263" i="3808"/>
  <c r="H263" i="3808" s="1"/>
  <c r="C252" i="3810"/>
  <c r="C147" i="3810"/>
  <c r="B148" i="3810"/>
  <c r="B147" i="3810"/>
  <c r="E245" i="3810"/>
  <c r="D245" i="3810"/>
  <c r="P256" i="3808"/>
  <c r="C256" i="3649" s="1"/>
  <c r="D226" i="3810"/>
  <c r="E36" i="3810"/>
  <c r="E225" i="3810"/>
  <c r="R274" i="3808"/>
  <c r="Q274" i="3808" s="1"/>
  <c r="P124" i="3808"/>
  <c r="E113" i="3810"/>
  <c r="R124" i="3808"/>
  <c r="D114" i="3810"/>
  <c r="C119" i="3810"/>
  <c r="B120" i="3810"/>
  <c r="R136" i="3808"/>
  <c r="G125" i="3810" s="1"/>
  <c r="B126" i="3810"/>
  <c r="B125" i="3810"/>
  <c r="E252" i="3810"/>
  <c r="R152" i="3808"/>
  <c r="Q152" i="3808" s="1"/>
  <c r="D142" i="3810"/>
  <c r="E141" i="3810"/>
  <c r="D141" i="3810"/>
  <c r="B275" i="3810"/>
  <c r="C274" i="3810"/>
  <c r="P295" i="3808"/>
  <c r="D285" i="3810"/>
  <c r="P301" i="3808"/>
  <c r="E302" i="3810"/>
  <c r="B48" i="3649"/>
  <c r="Q119" i="3808"/>
  <c r="D19" i="3810"/>
  <c r="P29" i="3808"/>
  <c r="C29" i="3649" s="1"/>
  <c r="B137" i="3810"/>
  <c r="R147" i="3808"/>
  <c r="P158" i="3808"/>
  <c r="E159" i="3810"/>
  <c r="D147" i="3810"/>
  <c r="D153" i="3810"/>
  <c r="E153" i="3810"/>
  <c r="E165" i="3810"/>
  <c r="P262" i="3808"/>
  <c r="C250" i="3649" s="1"/>
  <c r="D252" i="3810"/>
  <c r="R279" i="3808"/>
  <c r="Q279" i="3808" s="1"/>
  <c r="E280" i="3810"/>
  <c r="P279" i="3808"/>
  <c r="C279" i="3649" s="1"/>
  <c r="Q196" i="3808"/>
  <c r="H213" i="3808"/>
  <c r="B306" i="3810"/>
  <c r="C343" i="3810"/>
  <c r="E322" i="3810"/>
  <c r="D310" i="3810"/>
  <c r="D284" i="3810"/>
  <c r="B240" i="3810"/>
  <c r="G197" i="3810"/>
  <c r="F202" i="3810"/>
  <c r="C314" i="3649"/>
  <c r="D347" i="3810"/>
  <c r="B332" i="3810"/>
  <c r="C337" i="3810"/>
  <c r="C240" i="3810"/>
  <c r="B153" i="3810"/>
  <c r="E290" i="3810"/>
  <c r="D268" i="3810"/>
  <c r="C60" i="3649"/>
  <c r="D103" i="3810"/>
  <c r="D102" i="3810"/>
  <c r="E102" i="3810"/>
  <c r="R125" i="3808"/>
  <c r="C114" i="3810"/>
  <c r="B114" i="3810"/>
  <c r="P136" i="3808"/>
  <c r="E137" i="3810"/>
  <c r="D126" i="3810"/>
  <c r="D236" i="3810"/>
  <c r="P246" i="3808"/>
  <c r="B235" i="3649" s="1"/>
  <c r="E247" i="3810"/>
  <c r="E235" i="3810"/>
  <c r="D235" i="3810"/>
  <c r="B303" i="3649"/>
  <c r="B103" i="3810"/>
  <c r="C42" i="3810"/>
  <c r="R97" i="3808"/>
  <c r="Q97" i="3808" s="1"/>
  <c r="B92" i="3810"/>
  <c r="R103" i="3808"/>
  <c r="H103" i="3808" s="1"/>
  <c r="P336" i="3808"/>
  <c r="B324" i="3649" s="1"/>
  <c r="D326" i="3810"/>
  <c r="P346" i="3808"/>
  <c r="C334" i="3649" s="1"/>
  <c r="P352" i="3808"/>
  <c r="B340" i="3649" s="1"/>
  <c r="D342" i="3810"/>
  <c r="D341" i="3810"/>
  <c r="E263" i="3810"/>
  <c r="E269" i="3810"/>
  <c r="D18" i="3810"/>
  <c r="D257" i="3810"/>
  <c r="C98" i="3810"/>
  <c r="R268" i="3808"/>
  <c r="Q268" i="3808" s="1"/>
  <c r="B31" i="3810"/>
  <c r="P85" i="3808"/>
  <c r="B74" i="3649" s="1"/>
  <c r="D75" i="3810"/>
  <c r="P91" i="3808"/>
  <c r="B79" i="3649" s="1"/>
  <c r="E109" i="3810"/>
  <c r="R231" i="3808"/>
  <c r="H231" i="3808" s="1"/>
  <c r="R237" i="3808"/>
  <c r="H237" i="3808"/>
  <c r="C226" i="3810"/>
  <c r="R242" i="3808"/>
  <c r="H242" i="3808" s="1"/>
  <c r="B232" i="3810"/>
  <c r="C243" i="3810"/>
  <c r="C231" i="3810"/>
  <c r="B310" i="3810"/>
  <c r="C322" i="3810"/>
  <c r="C326" i="3649"/>
  <c r="E85" i="3810"/>
  <c r="D85" i="3810"/>
  <c r="P96" i="3808"/>
  <c r="B85" i="3649" s="1"/>
  <c r="E330" i="3810"/>
  <c r="D330" i="3810"/>
  <c r="B348" i="3810"/>
  <c r="C347" i="3810"/>
  <c r="H73" i="3808"/>
  <c r="B342" i="3810"/>
  <c r="D325" i="3810"/>
  <c r="D246" i="3810"/>
  <c r="E257" i="3810"/>
  <c r="D258" i="3810"/>
  <c r="D220" i="3810"/>
  <c r="E232" i="3810"/>
  <c r="E275" i="3810"/>
  <c r="C268" i="3810"/>
  <c r="C317" i="3810"/>
  <c r="C305" i="3810"/>
  <c r="P231" i="3808"/>
  <c r="C231" i="3649" s="1"/>
  <c r="E130" i="3810"/>
  <c r="B93" i="3810"/>
  <c r="C110" i="3810"/>
  <c r="C159" i="3810"/>
  <c r="C36" i="3810"/>
  <c r="C204" i="3810"/>
  <c r="B242" i="3649"/>
  <c r="B268" i="3810"/>
  <c r="C87" i="3810"/>
  <c r="C75" i="3810"/>
  <c r="B354" i="3810"/>
  <c r="D311" i="3810"/>
  <c r="B274" i="3810"/>
  <c r="B246" i="3810"/>
  <c r="R364" i="3808"/>
  <c r="Q364" i="3808" s="1"/>
  <c r="D348" i="3810"/>
  <c r="E220" i="3810"/>
  <c r="D130" i="3810"/>
  <c r="E30" i="3810"/>
  <c r="R91" i="3808"/>
  <c r="R41" i="3808"/>
  <c r="H41" i="3808" s="1"/>
  <c r="P51" i="3808"/>
  <c r="D40" i="3810"/>
  <c r="E40" i="3810"/>
  <c r="P57" i="3808"/>
  <c r="B46" i="3649" s="1"/>
  <c r="E46" i="3810"/>
  <c r="B53" i="3810"/>
  <c r="C52" i="3810"/>
  <c r="R69" i="3808"/>
  <c r="C58" i="3810"/>
  <c r="B59" i="3810"/>
  <c r="B58" i="3810"/>
  <c r="R75" i="3808"/>
  <c r="G76" i="3810" s="1"/>
  <c r="B64" i="3810"/>
  <c r="C70" i="3810"/>
  <c r="R81" i="3808"/>
  <c r="C176" i="3810"/>
  <c r="C164" i="3810"/>
  <c r="R175" i="3808"/>
  <c r="H175" i="3808" s="1"/>
  <c r="P180" i="3808"/>
  <c r="C180" i="3649" s="1"/>
  <c r="E204" i="3810"/>
  <c r="P221" i="3808"/>
  <c r="C221" i="3649" s="1"/>
  <c r="E222" i="3810"/>
  <c r="P102" i="3808"/>
  <c r="B90" i="3649" s="1"/>
  <c r="D91" i="3810"/>
  <c r="E341" i="3810"/>
  <c r="G65" i="3810"/>
  <c r="C246" i="3810"/>
  <c r="R336" i="3808"/>
  <c r="H336" i="3808" s="1"/>
  <c r="E337" i="3810"/>
  <c r="C280" i="3810"/>
  <c r="R256" i="3808"/>
  <c r="H256" i="3808" s="1"/>
  <c r="D30" i="3810"/>
  <c r="D136" i="3810"/>
  <c r="C115" i="3810"/>
  <c r="R96" i="3808"/>
  <c r="H96" i="3808" s="1"/>
  <c r="R46" i="3808"/>
  <c r="B35" i="3810"/>
  <c r="C41" i="3810"/>
  <c r="R52" i="3808"/>
  <c r="P75" i="3808"/>
  <c r="B64" i="3649" s="1"/>
  <c r="D65" i="3810"/>
  <c r="P169" i="3808"/>
  <c r="D159" i="3810"/>
  <c r="E164" i="3810"/>
  <c r="E176" i="3810"/>
  <c r="D165" i="3810"/>
  <c r="R295" i="3808"/>
  <c r="R22" i="3808"/>
  <c r="G83" i="3810"/>
  <c r="P122" i="3808"/>
  <c r="R145" i="3808"/>
  <c r="E65" i="3810"/>
  <c r="R44" i="3808"/>
  <c r="R15" i="3808"/>
  <c r="H15" i="3808" s="1"/>
  <c r="E31" i="3810"/>
  <c r="P92" i="3808"/>
  <c r="R61" i="3808"/>
  <c r="G62" i="3810" s="1"/>
  <c r="P145" i="3808"/>
  <c r="B133" i="3649" s="1"/>
  <c r="R273" i="3808"/>
  <c r="H273" i="3808" s="1"/>
  <c r="R232" i="3808"/>
  <c r="H232" i="3808" s="1"/>
  <c r="C83" i="3810"/>
  <c r="D68" i="3810"/>
  <c r="D28" i="3810"/>
  <c r="D33" i="3810"/>
  <c r="R83" i="3808"/>
  <c r="H83" i="3808" s="1"/>
  <c r="B28" i="3810"/>
  <c r="B149" i="3649"/>
  <c r="E17" i="3810"/>
  <c r="R129" i="3808"/>
  <c r="E234" i="3810"/>
  <c r="C273" i="3810"/>
  <c r="R305" i="3808"/>
  <c r="E57" i="3810"/>
  <c r="R85" i="3808"/>
  <c r="H85" i="3808" s="1"/>
  <c r="R141" i="3808"/>
  <c r="H141" i="3808" s="1"/>
  <c r="D135" i="3810"/>
  <c r="E352" i="3810"/>
  <c r="R19" i="3808"/>
  <c r="Q19" i="3808" s="1"/>
  <c r="R86" i="3808"/>
  <c r="G87" i="3810" s="1"/>
  <c r="R252" i="3808"/>
  <c r="R286" i="3808"/>
  <c r="E331" i="3810"/>
  <c r="R347" i="3808"/>
  <c r="Q347" i="3808" s="1"/>
  <c r="R359" i="3808"/>
  <c r="E211" i="3810"/>
  <c r="C44" i="3810"/>
  <c r="R20" i="3808"/>
  <c r="H20" i="3808" s="1"/>
  <c r="B87" i="3810"/>
  <c r="D60" i="3810"/>
  <c r="E44" i="3810"/>
  <c r="E32" i="3810"/>
  <c r="D20" i="3810"/>
  <c r="D73" i="3810"/>
  <c r="R296" i="3808"/>
  <c r="G285" i="3810" s="1"/>
  <c r="P38" i="3808"/>
  <c r="C26" i="3649" s="1"/>
  <c r="P128" i="3808"/>
  <c r="R16" i="3808"/>
  <c r="R43" i="3808"/>
  <c r="B59" i="3649"/>
  <c r="R138" i="3808"/>
  <c r="Q138" i="3808" s="1"/>
  <c r="D201" i="3810"/>
  <c r="R354" i="3808"/>
  <c r="R122" i="3808"/>
  <c r="R133" i="3808"/>
  <c r="C137" i="3649"/>
  <c r="R188" i="3808"/>
  <c r="F177" i="3810" s="1"/>
  <c r="R234" i="3808"/>
  <c r="F223" i="3810" s="1"/>
  <c r="R367" i="3808"/>
  <c r="J90" i="3803"/>
  <c r="D107" i="3803"/>
  <c r="J298" i="3803"/>
  <c r="D383" i="3803"/>
  <c r="D502" i="3803"/>
  <c r="J510" i="3803"/>
  <c r="E515" i="3803"/>
  <c r="J523" i="3803"/>
  <c r="K84" i="3803"/>
  <c r="D208" i="3803"/>
  <c r="G383" i="3803"/>
  <c r="K509" i="3803"/>
  <c r="D519" i="3803"/>
  <c r="F532" i="3803"/>
  <c r="D289" i="3803"/>
  <c r="D310" i="3803"/>
  <c r="K63" i="3803"/>
  <c r="K96" i="3803"/>
  <c r="I221" i="3803"/>
  <c r="K522" i="3803"/>
  <c r="E73" i="3803"/>
  <c r="K167" i="3803"/>
  <c r="H221" i="3803"/>
  <c r="I225" i="3803"/>
  <c r="K372" i="3803"/>
  <c r="H464" i="3803"/>
  <c r="C464" i="3803"/>
  <c r="K131" i="3803"/>
  <c r="D306" i="3803"/>
  <c r="C362" i="3803"/>
  <c r="C73" i="3803"/>
  <c r="K182" i="3803"/>
  <c r="G242" i="3803"/>
  <c r="E277" i="3803"/>
  <c r="J463" i="3803"/>
  <c r="D485" i="3803"/>
  <c r="F481" i="3803"/>
  <c r="J536" i="3803"/>
  <c r="D77" i="3803"/>
  <c r="K91" i="3803"/>
  <c r="H191" i="3803"/>
  <c r="K210" i="3803"/>
  <c r="K263" i="3803"/>
  <c r="K266" i="3803"/>
  <c r="K432" i="3803"/>
  <c r="K445" i="3803"/>
  <c r="K449" i="3803"/>
  <c r="B447" i="3803"/>
  <c r="D463" i="3803"/>
  <c r="K466" i="3803"/>
  <c r="D472" i="3803"/>
  <c r="K513" i="3803"/>
  <c r="K534" i="3803"/>
  <c r="I532" i="3803"/>
  <c r="G136" i="3803"/>
  <c r="K66" i="3803"/>
  <c r="K508" i="3803"/>
  <c r="J153" i="3803"/>
  <c r="D20" i="3803"/>
  <c r="G72" i="3803"/>
  <c r="J81" i="3803"/>
  <c r="K154" i="3803"/>
  <c r="D166" i="3803"/>
  <c r="K168" i="3803"/>
  <c r="H183" i="3803"/>
  <c r="D196" i="3803"/>
  <c r="E192" i="3803"/>
  <c r="K203" i="3803"/>
  <c r="K303" i="3803"/>
  <c r="J412" i="3803"/>
  <c r="K418" i="3803"/>
  <c r="G434" i="3803"/>
  <c r="G455" i="3803"/>
  <c r="J485" i="3803"/>
  <c r="K206" i="3803"/>
  <c r="K109" i="3803"/>
  <c r="G196" i="3803"/>
  <c r="F192" i="3803"/>
  <c r="B379" i="3803"/>
  <c r="K405" i="3803"/>
  <c r="J417" i="3803"/>
  <c r="E430" i="3803"/>
  <c r="J455" i="3803"/>
  <c r="J472" i="3803"/>
  <c r="K483" i="3803"/>
  <c r="D489" i="3803"/>
  <c r="K501" i="3803"/>
  <c r="K416" i="3803"/>
  <c r="K419" i="3803"/>
  <c r="K433" i="3803"/>
  <c r="C39" i="3803"/>
  <c r="K142" i="3803"/>
  <c r="K152" i="3803"/>
  <c r="K159" i="3803"/>
  <c r="G179" i="3803"/>
  <c r="J228" i="3803"/>
  <c r="K228" i="3803" s="1"/>
  <c r="D238" i="3803"/>
  <c r="K241" i="3803"/>
  <c r="J251" i="3803"/>
  <c r="I255" i="3803"/>
  <c r="K256" i="3803"/>
  <c r="K282" i="3803"/>
  <c r="D323" i="3803"/>
  <c r="D311" i="3803" s="1"/>
  <c r="I345" i="3803"/>
  <c r="J391" i="3803"/>
  <c r="D455" i="3803"/>
  <c r="K422" i="3803"/>
  <c r="K482" i="3803"/>
  <c r="J17" i="3803"/>
  <c r="J38" i="3803"/>
  <c r="G81" i="3803"/>
  <c r="K88" i="3803"/>
  <c r="K100" i="3803"/>
  <c r="D132" i="3803"/>
  <c r="K169" i="3803"/>
  <c r="F175" i="3803"/>
  <c r="D191" i="3803"/>
  <c r="J202" i="3803"/>
  <c r="J204" i="3803" s="1"/>
  <c r="E209" i="3803"/>
  <c r="K227" i="3803"/>
  <c r="K257" i="3803"/>
  <c r="G387" i="3803"/>
  <c r="G395" i="3803"/>
  <c r="G497" i="3803"/>
  <c r="K512" i="3803"/>
  <c r="K526" i="3803"/>
  <c r="D451" i="3803"/>
  <c r="K48" i="3803"/>
  <c r="K215" i="3803"/>
  <c r="K287" i="3803"/>
  <c r="K388" i="3803"/>
  <c r="K465" i="3803"/>
  <c r="D434" i="3803"/>
  <c r="K235" i="3803"/>
  <c r="K497" i="3803"/>
  <c r="G30" i="3803"/>
  <c r="E175" i="3803"/>
  <c r="H294" i="3803"/>
  <c r="K253" i="3803"/>
  <c r="J451" i="3803"/>
  <c r="B532" i="3803"/>
  <c r="K50" i="3803"/>
  <c r="K83" i="3803"/>
  <c r="K122" i="3803"/>
  <c r="K126" i="3803"/>
  <c r="I132" i="3803"/>
  <c r="I124" i="3803" s="1"/>
  <c r="H179" i="3803"/>
  <c r="D183" i="3803"/>
  <c r="G213" i="3803"/>
  <c r="J219" i="3803"/>
  <c r="K219" i="3803" s="1"/>
  <c r="K223" i="3803"/>
  <c r="K265" i="3803"/>
  <c r="K284" i="3803"/>
  <c r="G302" i="3803"/>
  <c r="C311" i="3803"/>
  <c r="K369" i="3803"/>
  <c r="K390" i="3803"/>
  <c r="K407" i="3803"/>
  <c r="C413" i="3803"/>
  <c r="G429" i="3803"/>
  <c r="B430" i="3803"/>
  <c r="K437" i="3803"/>
  <c r="K440" i="3803"/>
  <c r="K443" i="3803"/>
  <c r="K473" i="3803"/>
  <c r="K476" i="3803" s="1"/>
  <c r="H481" i="3803"/>
  <c r="J506" i="3803"/>
  <c r="K517" i="3803"/>
  <c r="K530" i="3803"/>
  <c r="I22" i="3803"/>
  <c r="J72" i="3803"/>
  <c r="B73" i="3803"/>
  <c r="D89" i="3803"/>
  <c r="K130" i="3803"/>
  <c r="K144" i="3803"/>
  <c r="G183" i="3803"/>
  <c r="G200" i="3803"/>
  <c r="J268" i="3803"/>
  <c r="H362" i="3803"/>
  <c r="D374" i="3803"/>
  <c r="H379" i="3803"/>
  <c r="H396" i="3803"/>
  <c r="E413" i="3803"/>
  <c r="J421" i="3803"/>
  <c r="I413" i="3803"/>
  <c r="C430" i="3803"/>
  <c r="G446" i="3803"/>
  <c r="C447" i="3803"/>
  <c r="K486" i="3803"/>
  <c r="J468" i="3803"/>
  <c r="D540" i="3803"/>
  <c r="D30" i="3803"/>
  <c r="J60" i="3803"/>
  <c r="H153" i="3803"/>
  <c r="I141" i="3803"/>
  <c r="J166" i="3803"/>
  <c r="G174" i="3803"/>
  <c r="H196" i="3803"/>
  <c r="D272" i="3803"/>
  <c r="F260" i="3803"/>
  <c r="E311" i="3803"/>
  <c r="I328" i="3803"/>
  <c r="I362" i="3803"/>
  <c r="I396" i="3803"/>
  <c r="F413" i="3803"/>
  <c r="J446" i="3803"/>
  <c r="B464" i="3803"/>
  <c r="K471" i="3803"/>
  <c r="K484" i="3803"/>
  <c r="K487" i="3803"/>
  <c r="K490" i="3803"/>
  <c r="D497" i="3803"/>
  <c r="K521" i="3803"/>
  <c r="D527" i="3803"/>
  <c r="J531" i="3803"/>
  <c r="D55" i="3803"/>
  <c r="E56" i="3803"/>
  <c r="K147" i="3803"/>
  <c r="D153" i="3803"/>
  <c r="K164" i="3803"/>
  <c r="K207" i="3803"/>
  <c r="K214" i="3803"/>
  <c r="F209" i="3803"/>
  <c r="D234" i="3803"/>
  <c r="B243" i="3803"/>
  <c r="G268" i="3803"/>
  <c r="G272" i="3803"/>
  <c r="I311" i="3803"/>
  <c r="J328" i="3803"/>
  <c r="K398" i="3803"/>
  <c r="G459" i="3803"/>
  <c r="G519" i="3803"/>
  <c r="G523" i="3803"/>
  <c r="G527" i="3803"/>
  <c r="J374" i="3803"/>
  <c r="K58" i="3803"/>
  <c r="K134" i="3803"/>
  <c r="K184" i="3803"/>
  <c r="H217" i="3803"/>
  <c r="K224" i="3803"/>
  <c r="J272" i="3803"/>
  <c r="G400" i="3803"/>
  <c r="G404" i="3803"/>
  <c r="K411" i="3803"/>
  <c r="K505" i="3803"/>
  <c r="J540" i="3803"/>
  <c r="K232" i="3803"/>
  <c r="K290" i="3803"/>
  <c r="B17" i="3803"/>
  <c r="D21" i="3803"/>
  <c r="K21" i="3803" s="1"/>
  <c r="F22" i="3803"/>
  <c r="J85" i="3803"/>
  <c r="G162" i="3803"/>
  <c r="G230" i="3803"/>
  <c r="G357" i="3803"/>
  <c r="G345" i="3803" s="1"/>
  <c r="J370" i="3803"/>
  <c r="E379" i="3803"/>
  <c r="F447" i="3803"/>
  <c r="H498" i="3803"/>
  <c r="K28" i="3803"/>
  <c r="K31" i="3803"/>
  <c r="K87" i="3803"/>
  <c r="K113" i="3803"/>
  <c r="G119" i="3803"/>
  <c r="K120" i="3803"/>
  <c r="K212" i="3803"/>
  <c r="D247" i="3803"/>
  <c r="K301" i="3803"/>
  <c r="K304" i="3803"/>
  <c r="K307" i="3803"/>
  <c r="H345" i="3803"/>
  <c r="K373" i="3803"/>
  <c r="J395" i="3803"/>
  <c r="J400" i="3803"/>
  <c r="J404" i="3803"/>
  <c r="K415" i="3803"/>
  <c r="K428" i="3803"/>
  <c r="J434" i="3803"/>
  <c r="B481" i="3803"/>
  <c r="J493" i="3803"/>
  <c r="B515" i="3803"/>
  <c r="K525" i="3803"/>
  <c r="K538" i="3803"/>
  <c r="J111" i="3803"/>
  <c r="K110" i="3803"/>
  <c r="D90" i="3803"/>
  <c r="H149" i="3803"/>
  <c r="J148" i="3803"/>
  <c r="K148" i="3803" s="1"/>
  <c r="G38" i="3803"/>
  <c r="K37" i="3803"/>
  <c r="D119" i="3803"/>
  <c r="K117" i="3803"/>
  <c r="K33" i="3803"/>
  <c r="K79" i="3803"/>
  <c r="K97" i="3803"/>
  <c r="J211" i="3803"/>
  <c r="J213" i="3803" s="1"/>
  <c r="J47" i="3803"/>
  <c r="H230" i="3803"/>
  <c r="H226" i="3803" s="1"/>
  <c r="G115" i="3803"/>
  <c r="K13" i="3803"/>
  <c r="K29" i="3803"/>
  <c r="B39" i="3803"/>
  <c r="K45" i="3803"/>
  <c r="K76" i="3803"/>
  <c r="K82" i="3803"/>
  <c r="G132" i="3803"/>
  <c r="K151" i="3803"/>
  <c r="K163" i="3803"/>
  <c r="K172" i="3803"/>
  <c r="J185" i="3803"/>
  <c r="J187" i="3803" s="1"/>
  <c r="D225" i="3803"/>
  <c r="K249" i="3803"/>
  <c r="I259" i="3803"/>
  <c r="K275" i="3803"/>
  <c r="K288" i="3803"/>
  <c r="G306" i="3803"/>
  <c r="K386" i="3803"/>
  <c r="K394" i="3803"/>
  <c r="K453" i="3803"/>
  <c r="J514" i="3803"/>
  <c r="K518" i="3803"/>
  <c r="K291" i="3803"/>
  <c r="G298" i="3803"/>
  <c r="F311" i="3803"/>
  <c r="H311" i="3803"/>
  <c r="D328" i="3803"/>
  <c r="D370" i="3803"/>
  <c r="F379" i="3803"/>
  <c r="G90" i="3803"/>
  <c r="K118" i="3803"/>
  <c r="D145" i="3803"/>
  <c r="C141" i="3803"/>
  <c r="G157" i="3803"/>
  <c r="G166" i="3803"/>
  <c r="K177" i="3803"/>
  <c r="K194" i="3803"/>
  <c r="K197" i="3803"/>
  <c r="C192" i="3803"/>
  <c r="J205" i="3803"/>
  <c r="J208" i="3803" s="1"/>
  <c r="G225" i="3803"/>
  <c r="B226" i="3803"/>
  <c r="G251" i="3803"/>
  <c r="G259" i="3803"/>
  <c r="D259" i="3803"/>
  <c r="K322" i="3803"/>
  <c r="D395" i="3803"/>
  <c r="K399" i="3803"/>
  <c r="K402" i="3803"/>
  <c r="J429" i="3803"/>
  <c r="K441" i="3803"/>
  <c r="K444" i="3803"/>
  <c r="K467" i="3803"/>
  <c r="K470" i="3803"/>
  <c r="I464" i="3803"/>
  <c r="G485" i="3803"/>
  <c r="G510" i="3803"/>
  <c r="D531" i="3803"/>
  <c r="K246" i="3803"/>
  <c r="K321" i="3803"/>
  <c r="K410" i="3803"/>
  <c r="K14" i="3803"/>
  <c r="C17" i="3803"/>
  <c r="E17" i="3803"/>
  <c r="K24" i="3803"/>
  <c r="K46" i="3803"/>
  <c r="G123" i="3803"/>
  <c r="D136" i="3803"/>
  <c r="G191" i="3803"/>
  <c r="J252" i="3803"/>
  <c r="J255" i="3803" s="1"/>
  <c r="K279" i="3803"/>
  <c r="D276" i="3803"/>
  <c r="J26" i="3803"/>
  <c r="J114" i="3803"/>
  <c r="K114" i="3803" s="1"/>
  <c r="J188" i="3803"/>
  <c r="J30" i="3803"/>
  <c r="H22" i="3803"/>
  <c r="K52" i="3803"/>
  <c r="J64" i="3803"/>
  <c r="G89" i="3803"/>
  <c r="J94" i="3803"/>
  <c r="G111" i="3803"/>
  <c r="J123" i="3803"/>
  <c r="K146" i="3803"/>
  <c r="E141" i="3803"/>
  <c r="I208" i="3803"/>
  <c r="I192" i="3803" s="1"/>
  <c r="K218" i="3803"/>
  <c r="C226" i="3803"/>
  <c r="C243" i="3803"/>
  <c r="G255" i="3803"/>
  <c r="B260" i="3803"/>
  <c r="K267" i="3803"/>
  <c r="K280" i="3803"/>
  <c r="K286" i="3803"/>
  <c r="G370" i="3803"/>
  <c r="G408" i="3803"/>
  <c r="C498" i="3803"/>
  <c r="J519" i="3803"/>
  <c r="G531" i="3803"/>
  <c r="F515" i="3803"/>
  <c r="D230" i="3803"/>
  <c r="K36" i="3803"/>
  <c r="G51" i="3803"/>
  <c r="F56" i="3803"/>
  <c r="K74" i="3803"/>
  <c r="J199" i="3803"/>
  <c r="G391" i="3803"/>
  <c r="K367" i="3803"/>
  <c r="D429" i="3803"/>
  <c r="K15" i="3803"/>
  <c r="K25" i="3803"/>
  <c r="K41" i="3803"/>
  <c r="I39" i="3803"/>
  <c r="G55" i="3803"/>
  <c r="H39" i="3803"/>
  <c r="K62" i="3803"/>
  <c r="G77" i="3803"/>
  <c r="J86" i="3803"/>
  <c r="J89" i="3803" s="1"/>
  <c r="C124" i="3803"/>
  <c r="K155" i="3803"/>
  <c r="C158" i="3803"/>
  <c r="K165" i="3803"/>
  <c r="J170" i="3803"/>
  <c r="D187" i="3803"/>
  <c r="E226" i="3803"/>
  <c r="J236" i="3803"/>
  <c r="J238" i="3803" s="1"/>
  <c r="G247" i="3803"/>
  <c r="E243" i="3803"/>
  <c r="C260" i="3803"/>
  <c r="K270" i="3803"/>
  <c r="K273" i="3803"/>
  <c r="G289" i="3803"/>
  <c r="C294" i="3803"/>
  <c r="K355" i="3803"/>
  <c r="E362" i="3803"/>
  <c r="J408" i="3803"/>
  <c r="G421" i="3803"/>
  <c r="H447" i="3803"/>
  <c r="K457" i="3803"/>
  <c r="K491" i="3803"/>
  <c r="D514" i="3803"/>
  <c r="K516" i="3803"/>
  <c r="D536" i="3803"/>
  <c r="G540" i="3803"/>
  <c r="K403" i="3803"/>
  <c r="F430" i="3803"/>
  <c r="I447" i="3803"/>
  <c r="H515" i="3803"/>
  <c r="C515" i="3803"/>
  <c r="J176" i="3803"/>
  <c r="K176" i="3803" s="1"/>
  <c r="F226" i="3803"/>
  <c r="I238" i="3803"/>
  <c r="E260" i="3803"/>
  <c r="C345" i="3803"/>
  <c r="D221" i="3803"/>
  <c r="D170" i="3803"/>
  <c r="K129" i="3803"/>
  <c r="D128" i="3803"/>
  <c r="B22" i="3803"/>
  <c r="G34" i="3803"/>
  <c r="J43" i="3803"/>
  <c r="K44" i="3803"/>
  <c r="K57" i="3803"/>
  <c r="C56" i="3803"/>
  <c r="G68" i="3803"/>
  <c r="H56" i="3803"/>
  <c r="K71" i="3803"/>
  <c r="D102" i="3803"/>
  <c r="K121" i="3803"/>
  <c r="G128" i="3803"/>
  <c r="F124" i="3803"/>
  <c r="J157" i="3803"/>
  <c r="F158" i="3803"/>
  <c r="G170" i="3803"/>
  <c r="D174" i="3803"/>
  <c r="B175" i="3803"/>
  <c r="H208" i="3803"/>
  <c r="K237" i="3803"/>
  <c r="J240" i="3803"/>
  <c r="K240" i="3803" s="1"/>
  <c r="H243" i="3803"/>
  <c r="K254" i="3803"/>
  <c r="D264" i="3803"/>
  <c r="J276" i="3803"/>
  <c r="F277" i="3803"/>
  <c r="K320" i="3803"/>
  <c r="F345" i="3803"/>
  <c r="J387" i="3803"/>
  <c r="D412" i="3803"/>
  <c r="K452" i="3803"/>
  <c r="G463" i="3803"/>
  <c r="G502" i="3803"/>
  <c r="B498" i="3803"/>
  <c r="G43" i="3803"/>
  <c r="E39" i="3803"/>
  <c r="J55" i="3803"/>
  <c r="G64" i="3803"/>
  <c r="D68" i="3803"/>
  <c r="F73" i="3803"/>
  <c r="I73" i="3803"/>
  <c r="D94" i="3803"/>
  <c r="D98" i="3803"/>
  <c r="E124" i="3803"/>
  <c r="D140" i="3803"/>
  <c r="D162" i="3803"/>
  <c r="E158" i="3803"/>
  <c r="G187" i="3803"/>
  <c r="K222" i="3803"/>
  <c r="J75" i="3803"/>
  <c r="K75" i="3803" s="1"/>
  <c r="K269" i="3803"/>
  <c r="K137" i="3803"/>
  <c r="K16" i="3803"/>
  <c r="C22" i="3803"/>
  <c r="J34" i="3803"/>
  <c r="K42" i="3803"/>
  <c r="K53" i="3803"/>
  <c r="G60" i="3803"/>
  <c r="J68" i="3803"/>
  <c r="I56" i="3803"/>
  <c r="B56" i="3803"/>
  <c r="D81" i="3803"/>
  <c r="J98" i="3803"/>
  <c r="D115" i="3803"/>
  <c r="H128" i="3803"/>
  <c r="H124" i="3803" s="1"/>
  <c r="G153" i="3803"/>
  <c r="K156" i="3803"/>
  <c r="J162" i="3803"/>
  <c r="B158" i="3803"/>
  <c r="I158" i="3803"/>
  <c r="I187" i="3803"/>
  <c r="C209" i="3803"/>
  <c r="B209" i="3803"/>
  <c r="D251" i="3803"/>
  <c r="G264" i="3803"/>
  <c r="H260" i="3803"/>
  <c r="K271" i="3803"/>
  <c r="K274" i="3803"/>
  <c r="K297" i="3803"/>
  <c r="G310" i="3803"/>
  <c r="K328" i="3803"/>
  <c r="E345" i="3803"/>
  <c r="K356" i="3803"/>
  <c r="D387" i="3803"/>
  <c r="G412" i="3803"/>
  <c r="G425" i="3803"/>
  <c r="J438" i="3803"/>
  <c r="E464" i="3803"/>
  <c r="K492" i="3803"/>
  <c r="E498" i="3803"/>
  <c r="K520" i="3803"/>
  <c r="K533" i="3803"/>
  <c r="D72" i="3803"/>
  <c r="K93" i="3803"/>
  <c r="K99" i="3803"/>
  <c r="G107" i="3803"/>
  <c r="J140" i="3803"/>
  <c r="G149" i="3803"/>
  <c r="K160" i="3803"/>
  <c r="J174" i="3803"/>
  <c r="D179" i="3803"/>
  <c r="C175" i="3803"/>
  <c r="G221" i="3803"/>
  <c r="F243" i="3803"/>
  <c r="J264" i="3803"/>
  <c r="I260" i="3803"/>
  <c r="G276" i="3803"/>
  <c r="J302" i="3803"/>
  <c r="G323" i="3803"/>
  <c r="G311" i="3803" s="1"/>
  <c r="K371" i="3803"/>
  <c r="D391" i="3803"/>
  <c r="B396" i="3803"/>
  <c r="J425" i="3803"/>
  <c r="F464" i="3803"/>
  <c r="I498" i="3803"/>
  <c r="K511" i="3803"/>
  <c r="D38" i="3803"/>
  <c r="D26" i="3803"/>
  <c r="E22" i="3803"/>
  <c r="K138" i="3803"/>
  <c r="B192" i="3803"/>
  <c r="I230" i="3803"/>
  <c r="I234" i="3803"/>
  <c r="K262" i="3803"/>
  <c r="K278" i="3803"/>
  <c r="K283" i="3803"/>
  <c r="J289" i="3803"/>
  <c r="D293" i="3803"/>
  <c r="K300" i="3803"/>
  <c r="K309" i="3803"/>
  <c r="G374" i="3803"/>
  <c r="K420" i="3803"/>
  <c r="K423" i="3803"/>
  <c r="K436" i="3803"/>
  <c r="G442" i="3803"/>
  <c r="K450" i="3803"/>
  <c r="G468" i="3803"/>
  <c r="G489" i="3803"/>
  <c r="D506" i="3803"/>
  <c r="F498" i="3803"/>
  <c r="I515" i="3803"/>
  <c r="K541" i="3803"/>
  <c r="D544" i="3803"/>
  <c r="G91" i="3914"/>
  <c r="G89" i="3914"/>
  <c r="E1889" i="2931"/>
  <c r="K1889" i="2931"/>
  <c r="G194" i="3811"/>
  <c r="G272" i="3811"/>
  <c r="G259" i="3811"/>
  <c r="G246" i="3811"/>
  <c r="G220" i="3811"/>
  <c r="G207" i="3811"/>
  <c r="N30" i="3914"/>
  <c r="N91" i="3914"/>
  <c r="N84" i="3914"/>
  <c r="N85" i="3914"/>
  <c r="G68" i="3914"/>
  <c r="G96" i="4740"/>
  <c r="C36" i="4740"/>
  <c r="C72" i="4740"/>
  <c r="C99" i="4740"/>
  <c r="C13" i="4740"/>
  <c r="G23" i="4740"/>
  <c r="C56" i="4740"/>
  <c r="C78" i="4740"/>
  <c r="C93" i="4740"/>
  <c r="G98" i="4740"/>
  <c r="G90" i="4740"/>
  <c r="C88" i="4740"/>
  <c r="G33" i="4740"/>
  <c r="G47" i="4740"/>
  <c r="G24" i="4740"/>
  <c r="C29" i="4740"/>
  <c r="C42" i="4740"/>
  <c r="G63" i="4740"/>
  <c r="G79" i="4740"/>
  <c r="G71" i="4740"/>
  <c r="G20" i="4740"/>
  <c r="C62" i="4740"/>
  <c r="G55" i="4740"/>
  <c r="C91" i="4740"/>
  <c r="G14" i="4740"/>
  <c r="C46" i="4740"/>
  <c r="G65" i="4740"/>
  <c r="G55" i="4739"/>
  <c r="G24" i="4739"/>
  <c r="G52" i="4739"/>
  <c r="C71" i="4739"/>
  <c r="G30" i="4739"/>
  <c r="G64" i="4739"/>
  <c r="G89" i="4739"/>
  <c r="C51" i="4739"/>
  <c r="C70" i="4739"/>
  <c r="G39" i="4739"/>
  <c r="G27" i="4739"/>
  <c r="G49" i="4739"/>
  <c r="G31" i="4739"/>
  <c r="C66" i="4739"/>
  <c r="G19" i="4739"/>
  <c r="G99" i="4739"/>
  <c r="C38" i="4739"/>
  <c r="C22" i="4739"/>
  <c r="G95" i="4739"/>
  <c r="G41" i="4739"/>
  <c r="G67" i="4739"/>
  <c r="G50" i="4739"/>
  <c r="G94" i="4739"/>
  <c r="G72" i="4739"/>
  <c r="G100" i="4739"/>
  <c r="K347" i="3806"/>
  <c r="F764" i="3805"/>
  <c r="F469" i="3805"/>
  <c r="F540" i="3805"/>
  <c r="K303" i="3804"/>
  <c r="J293" i="3806" s="1"/>
  <c r="K243" i="3804"/>
  <c r="F662" i="3805" s="1"/>
  <c r="F522" i="3805"/>
  <c r="J94" i="3806"/>
  <c r="I245" i="3806"/>
  <c r="F444" i="3805"/>
  <c r="K336" i="3804"/>
  <c r="J327" i="3806" s="1"/>
  <c r="E572" i="3805"/>
  <c r="H143" i="3806"/>
  <c r="E587" i="3805"/>
  <c r="H158" i="3806"/>
  <c r="K168" i="3804"/>
  <c r="F587" i="3805" s="1"/>
  <c r="I170" i="3806"/>
  <c r="E621" i="3805"/>
  <c r="I204" i="3806"/>
  <c r="I192" i="3806"/>
  <c r="K249" i="3804"/>
  <c r="I239" i="3806"/>
  <c r="H239" i="3806"/>
  <c r="K293" i="3804"/>
  <c r="F712" i="3805" s="1"/>
  <c r="I283" i="3806"/>
  <c r="H283" i="3806"/>
  <c r="K316" i="3804"/>
  <c r="J307" i="3806" s="1"/>
  <c r="H307" i="3806"/>
  <c r="I318" i="3806"/>
  <c r="I306" i="3806"/>
  <c r="H306" i="3806"/>
  <c r="H314" i="3806"/>
  <c r="I314" i="3806"/>
  <c r="E743" i="3805"/>
  <c r="K324" i="3804"/>
  <c r="I322" i="3806"/>
  <c r="H322" i="3806"/>
  <c r="E751" i="3805"/>
  <c r="K332" i="3804"/>
  <c r="I331" i="3806"/>
  <c r="H332" i="3806"/>
  <c r="E760" i="3805"/>
  <c r="K341" i="3804"/>
  <c r="F760" i="3805" s="1"/>
  <c r="H340" i="3806"/>
  <c r="E769" i="3805"/>
  <c r="I340" i="3806"/>
  <c r="K368" i="3804"/>
  <c r="F787" i="3805" s="1"/>
  <c r="E787" i="3805"/>
  <c r="H359" i="3806"/>
  <c r="K76" i="3806"/>
  <c r="F619" i="3805"/>
  <c r="K101" i="3804"/>
  <c r="I361" i="3806"/>
  <c r="E654" i="3805"/>
  <c r="E440" i="3805"/>
  <c r="E755" i="3805"/>
  <c r="K300" i="3804"/>
  <c r="I266" i="3806"/>
  <c r="H15" i="3806"/>
  <c r="E444" i="3805"/>
  <c r="E460" i="3805"/>
  <c r="H31" i="3806"/>
  <c r="K41" i="3804"/>
  <c r="J32" i="3806" s="1"/>
  <c r="K60" i="3804"/>
  <c r="H50" i="3806"/>
  <c r="E479" i="3805"/>
  <c r="K68" i="3804"/>
  <c r="E487" i="3805"/>
  <c r="I108" i="3806"/>
  <c r="E537" i="3805"/>
  <c r="K118" i="3804"/>
  <c r="E544" i="3805"/>
  <c r="K125" i="3804"/>
  <c r="K127" i="3806" s="1"/>
  <c r="H115" i="3806"/>
  <c r="I115" i="3806"/>
  <c r="I130" i="3806"/>
  <c r="I137" i="3806"/>
  <c r="I149" i="3806"/>
  <c r="K147" i="3804"/>
  <c r="H137" i="3806"/>
  <c r="I151" i="3806"/>
  <c r="K161" i="3804"/>
  <c r="H159" i="3806"/>
  <c r="K169" i="3804"/>
  <c r="F588" i="3805" s="1"/>
  <c r="E605" i="3805"/>
  <c r="K186" i="3804"/>
  <c r="F605" i="3805" s="1"/>
  <c r="E613" i="3805"/>
  <c r="H184" i="3806"/>
  <c r="K194" i="3804"/>
  <c r="J185" i="3806" s="1"/>
  <c r="H185" i="3806"/>
  <c r="K209" i="3804"/>
  <c r="F628" i="3805" s="1"/>
  <c r="H200" i="3806"/>
  <c r="E636" i="3805"/>
  <c r="H207" i="3806"/>
  <c r="K217" i="3804"/>
  <c r="K219" i="3806" s="1"/>
  <c r="I219" i="3806"/>
  <c r="K232" i="3804"/>
  <c r="J222" i="3806" s="1"/>
  <c r="I222" i="3806"/>
  <c r="H222" i="3806"/>
  <c r="E659" i="3805"/>
  <c r="I230" i="3806"/>
  <c r="H230" i="3806"/>
  <c r="K250" i="3804"/>
  <c r="I240" i="3806"/>
  <c r="H241" i="3806"/>
  <c r="H250" i="3806"/>
  <c r="I250" i="3806"/>
  <c r="E679" i="3805"/>
  <c r="I262" i="3806"/>
  <c r="K277" i="3804"/>
  <c r="I267" i="3806"/>
  <c r="H267" i="3806"/>
  <c r="E696" i="3805"/>
  <c r="J190" i="3806"/>
  <c r="K69" i="3806"/>
  <c r="K289" i="3804"/>
  <c r="F656" i="3805"/>
  <c r="J227" i="3806"/>
  <c r="K153" i="3804"/>
  <c r="I343" i="3806"/>
  <c r="H32" i="3806"/>
  <c r="I326" i="3806"/>
  <c r="F519" i="3805"/>
  <c r="K90" i="3806"/>
  <c r="I15" i="3806"/>
  <c r="E432" i="3805"/>
  <c r="K13" i="3804"/>
  <c r="F432" i="3805" s="1"/>
  <c r="H16" i="3806"/>
  <c r="E445" i="3805"/>
  <c r="I23" i="3806"/>
  <c r="I56" i="3806"/>
  <c r="E473" i="3805"/>
  <c r="I44" i="3806"/>
  <c r="K54" i="3804"/>
  <c r="F473" i="3805" s="1"/>
  <c r="I71" i="3806"/>
  <c r="I59" i="3806"/>
  <c r="H59" i="3806"/>
  <c r="E488" i="3805"/>
  <c r="H65" i="3806"/>
  <c r="K75" i="3804"/>
  <c r="E494" i="3805"/>
  <c r="I81" i="3806"/>
  <c r="E510" i="3805"/>
  <c r="K91" i="3804"/>
  <c r="E517" i="3805"/>
  <c r="H89" i="3806"/>
  <c r="H95" i="3806"/>
  <c r="I95" i="3806"/>
  <c r="K105" i="3804"/>
  <c r="E524" i="3805"/>
  <c r="I101" i="3806"/>
  <c r="H101" i="3806"/>
  <c r="K111" i="3804"/>
  <c r="I113" i="3806"/>
  <c r="H117" i="3806"/>
  <c r="I116" i="3806"/>
  <c r="K154" i="3804"/>
  <c r="H144" i="3806"/>
  <c r="I152" i="3806"/>
  <c r="E581" i="3805"/>
  <c r="K162" i="3804"/>
  <c r="K164" i="3806" s="1"/>
  <c r="I164" i="3806"/>
  <c r="H170" i="3806"/>
  <c r="K179" i="3804"/>
  <c r="K181" i="3806" s="1"/>
  <c r="E598" i="3805"/>
  <c r="H169" i="3806"/>
  <c r="I181" i="3806"/>
  <c r="I193" i="3806"/>
  <c r="I205" i="3806"/>
  <c r="H193" i="3806"/>
  <c r="E622" i="3805"/>
  <c r="K301" i="3804"/>
  <c r="F720" i="3805" s="1"/>
  <c r="E720" i="3805"/>
  <c r="E762" i="3805"/>
  <c r="I345" i="3806"/>
  <c r="H333" i="3806"/>
  <c r="H350" i="3806"/>
  <c r="I350" i="3806"/>
  <c r="I362" i="3806"/>
  <c r="E798" i="3805"/>
  <c r="H369" i="3806"/>
  <c r="K379" i="3804"/>
  <c r="J369" i="3806" s="1"/>
  <c r="I369" i="3806"/>
  <c r="F775" i="3805"/>
  <c r="F771" i="3805"/>
  <c r="K363" i="3804"/>
  <c r="F704" i="3805"/>
  <c r="H327" i="3806"/>
  <c r="E740" i="3805"/>
  <c r="I201" i="3806"/>
  <c r="H145" i="3806"/>
  <c r="H111" i="3806"/>
  <c r="H336" i="3806"/>
  <c r="I28" i="3806"/>
  <c r="F715" i="3805"/>
  <c r="I242" i="3806"/>
  <c r="J30" i="3806"/>
  <c r="F459" i="3805"/>
  <c r="E608" i="3805"/>
  <c r="K359" i="3804"/>
  <c r="F702" i="3805"/>
  <c r="E668" i="3805"/>
  <c r="E630" i="3805"/>
  <c r="I143" i="3806"/>
  <c r="H47" i="3806"/>
  <c r="E673" i="3805"/>
  <c r="I196" i="3806"/>
  <c r="I156" i="3806"/>
  <c r="I128" i="3806"/>
  <c r="H96" i="3806"/>
  <c r="H358" i="3806"/>
  <c r="K268" i="3804"/>
  <c r="K270" i="3806" s="1"/>
  <c r="K190" i="3806"/>
  <c r="I352" i="3806"/>
  <c r="F621" i="3805"/>
  <c r="J192" i="3806"/>
  <c r="E532" i="3805"/>
  <c r="H103" i="3806"/>
  <c r="I103" i="3806"/>
  <c r="K113" i="3804"/>
  <c r="K103" i="3806" s="1"/>
  <c r="E539" i="3805"/>
  <c r="K120" i="3804"/>
  <c r="F539" i="3805" s="1"/>
  <c r="I132" i="3806"/>
  <c r="K142" i="3804"/>
  <c r="E561" i="3805"/>
  <c r="E568" i="3805"/>
  <c r="H139" i="3806"/>
  <c r="K149" i="3804"/>
  <c r="F568" i="3805" s="1"/>
  <c r="K197" i="3804"/>
  <c r="J187" i="3806" s="1"/>
  <c r="E616" i="3805"/>
  <c r="H210" i="3806"/>
  <c r="I209" i="3806"/>
  <c r="H209" i="3806"/>
  <c r="E638" i="3805"/>
  <c r="K219" i="3804"/>
  <c r="K209" i="3806" s="1"/>
  <c r="E646" i="3805"/>
  <c r="H217" i="3806"/>
  <c r="K227" i="3804"/>
  <c r="J217" i="3806" s="1"/>
  <c r="I225" i="3806"/>
  <c r="K235" i="3804"/>
  <c r="J225" i="3806" s="1"/>
  <c r="I253" i="3806"/>
  <c r="E682" i="3805"/>
  <c r="I265" i="3806"/>
  <c r="K263" i="3804"/>
  <c r="H262" i="3806"/>
  <c r="K271" i="3804"/>
  <c r="J261" i="3806" s="1"/>
  <c r="I300" i="3806"/>
  <c r="I312" i="3806"/>
  <c r="I356" i="3806"/>
  <c r="H345" i="3806"/>
  <c r="E782" i="3805"/>
  <c r="H293" i="3806"/>
  <c r="H253" i="3806"/>
  <c r="I237" i="3806"/>
  <c r="I217" i="3806"/>
  <c r="I244" i="3806"/>
  <c r="H192" i="3806"/>
  <c r="K52" i="3806"/>
  <c r="H202" i="3806"/>
  <c r="E434" i="3805"/>
  <c r="K15" i="3804"/>
  <c r="F434" i="3805" s="1"/>
  <c r="I58" i="3806"/>
  <c r="E475" i="3805"/>
  <c r="I53" i="3806"/>
  <c r="H53" i="3806"/>
  <c r="E506" i="3805"/>
  <c r="H77" i="3806"/>
  <c r="K87" i="3804"/>
  <c r="J78" i="3806" s="1"/>
  <c r="K128" i="3804"/>
  <c r="F547" i="3805" s="1"/>
  <c r="E547" i="3805"/>
  <c r="H126" i="3806"/>
  <c r="K136" i="3804"/>
  <c r="K126" i="3806" s="1"/>
  <c r="K150" i="3804"/>
  <c r="I140" i="3806"/>
  <c r="I147" i="3806"/>
  <c r="E576" i="3805"/>
  <c r="H147" i="3806"/>
  <c r="H154" i="3806"/>
  <c r="I154" i="3806"/>
  <c r="E583" i="3805"/>
  <c r="K164" i="3804"/>
  <c r="K166" i="3806" s="1"/>
  <c r="E600" i="3805"/>
  <c r="K181" i="3804"/>
  <c r="I171" i="3806"/>
  <c r="H180" i="3806"/>
  <c r="H181" i="3806"/>
  <c r="H195" i="3806"/>
  <c r="H196" i="3806"/>
  <c r="I202" i="3806"/>
  <c r="K212" i="3804"/>
  <c r="H234" i="3806"/>
  <c r="E663" i="3805"/>
  <c r="K244" i="3804"/>
  <c r="E674" i="3805"/>
  <c r="K255" i="3804"/>
  <c r="K257" i="3806" s="1"/>
  <c r="H271" i="3806"/>
  <c r="H272" i="3806"/>
  <c r="E700" i="3805"/>
  <c r="K88" i="3806"/>
  <c r="K211" i="3804"/>
  <c r="F630" i="3805" s="1"/>
  <c r="I353" i="3806"/>
  <c r="H323" i="3806"/>
  <c r="H235" i="3806"/>
  <c r="I195" i="3806"/>
  <c r="F781" i="3805"/>
  <c r="H284" i="3806"/>
  <c r="E669" i="3805"/>
  <c r="I184" i="3806"/>
  <c r="K240" i="3804"/>
  <c r="F659" i="3805" s="1"/>
  <c r="H110" i="3806"/>
  <c r="I26" i="3806"/>
  <c r="E456" i="3805"/>
  <c r="I27" i="3806"/>
  <c r="H27" i="3806"/>
  <c r="E463" i="3805"/>
  <c r="H34" i="3806"/>
  <c r="H54" i="3806"/>
  <c r="I54" i="3806"/>
  <c r="I62" i="3806"/>
  <c r="K78" i="3804"/>
  <c r="E497" i="3805"/>
  <c r="H68" i="3806"/>
  <c r="H84" i="3806"/>
  <c r="E513" i="3805"/>
  <c r="K94" i="3804"/>
  <c r="I98" i="3806"/>
  <c r="E527" i="3805"/>
  <c r="I163" i="3806"/>
  <c r="H164" i="3806"/>
  <c r="H172" i="3806"/>
  <c r="K182" i="3804"/>
  <c r="J173" i="3806" s="1"/>
  <c r="I188" i="3806"/>
  <c r="H189" i="3806"/>
  <c r="I287" i="3806"/>
  <c r="K297" i="3804"/>
  <c r="H287" i="3806"/>
  <c r="E723" i="3805"/>
  <c r="I294" i="3806"/>
  <c r="H294" i="3806"/>
  <c r="K304" i="3804"/>
  <c r="J295" i="3806" s="1"/>
  <c r="I302" i="3806"/>
  <c r="H302" i="3806"/>
  <c r="K312" i="3804"/>
  <c r="F731" i="3805" s="1"/>
  <c r="E731" i="3805"/>
  <c r="K321" i="3804"/>
  <c r="J311" i="3806" s="1"/>
  <c r="H311" i="3806"/>
  <c r="E748" i="3805"/>
  <c r="H319" i="3806"/>
  <c r="I319" i="3806"/>
  <c r="K329" i="3804"/>
  <c r="J319" i="3806" s="1"/>
  <c r="H320" i="3806"/>
  <c r="E766" i="3805"/>
  <c r="I337" i="3806"/>
  <c r="H338" i="3806"/>
  <c r="I346" i="3806"/>
  <c r="H346" i="3806"/>
  <c r="H354" i="3806"/>
  <c r="H337" i="3806"/>
  <c r="I289" i="3806"/>
  <c r="H131" i="3806"/>
  <c r="I93" i="3806"/>
  <c r="J41" i="3806"/>
  <c r="K338" i="3804"/>
  <c r="H240" i="3806"/>
  <c r="K190" i="3804"/>
  <c r="F609" i="3805" s="1"/>
  <c r="E573" i="3805"/>
  <c r="E545" i="3805"/>
  <c r="K37" i="3804"/>
  <c r="K27" i="3806" s="1"/>
  <c r="F655" i="3805"/>
  <c r="I166" i="3806"/>
  <c r="H127" i="3806"/>
  <c r="J148" i="3806"/>
  <c r="K364" i="3806"/>
  <c r="E554" i="3805"/>
  <c r="K347" i="3804"/>
  <c r="F766" i="3805" s="1"/>
  <c r="K205" i="3804"/>
  <c r="K195" i="3806" s="1"/>
  <c r="H351" i="3806"/>
  <c r="E764" i="3805"/>
  <c r="I305" i="3806"/>
  <c r="E716" i="3805"/>
  <c r="E662" i="3805"/>
  <c r="I213" i="3806"/>
  <c r="H173" i="3806"/>
  <c r="H91" i="3806"/>
  <c r="I65" i="3806"/>
  <c r="E757" i="3805"/>
  <c r="H280" i="3806"/>
  <c r="E609" i="3805"/>
  <c r="I144" i="3806"/>
  <c r="H116" i="3806"/>
  <c r="K26" i="3804"/>
  <c r="K16" i="3806" s="1"/>
  <c r="E452" i="3805"/>
  <c r="E735" i="3805"/>
  <c r="H254" i="3806"/>
  <c r="E651" i="3805"/>
  <c r="E591" i="3805"/>
  <c r="I70" i="3806"/>
  <c r="K157" i="3806"/>
  <c r="E540" i="3805"/>
  <c r="K203" i="3804"/>
  <c r="E792" i="3805"/>
  <c r="I349" i="3806"/>
  <c r="I333" i="3806"/>
  <c r="I233" i="3806"/>
  <c r="I189" i="3806"/>
  <c r="I155" i="3806"/>
  <c r="I91" i="3806"/>
  <c r="H63" i="3806"/>
  <c r="I328" i="3806"/>
  <c r="E729" i="3805"/>
  <c r="H176" i="3806"/>
  <c r="E569" i="3805"/>
  <c r="H44" i="3806"/>
  <c r="K33" i="3804"/>
  <c r="K224" i="3804"/>
  <c r="H194" i="3806"/>
  <c r="H162" i="3806"/>
  <c r="K108" i="3804"/>
  <c r="F527" i="3805" s="1"/>
  <c r="K64" i="3804"/>
  <c r="F483" i="3805" s="1"/>
  <c r="I335" i="3806"/>
  <c r="H335" i="3806"/>
  <c r="J197" i="3806"/>
  <c r="J368" i="3806"/>
  <c r="F796" i="3805"/>
  <c r="K343" i="3804"/>
  <c r="F762" i="3805" s="1"/>
  <c r="F724" i="3805"/>
  <c r="K69" i="3804"/>
  <c r="H363" i="3806"/>
  <c r="H349" i="3806"/>
  <c r="H331" i="3806"/>
  <c r="H315" i="3806"/>
  <c r="E690" i="3805"/>
  <c r="H245" i="3806"/>
  <c r="I211" i="3806"/>
  <c r="I187" i="3806"/>
  <c r="H171" i="3806"/>
  <c r="H155" i="3806"/>
  <c r="K354" i="3804"/>
  <c r="I176" i="3806"/>
  <c r="H140" i="3806"/>
  <c r="H108" i="3806"/>
  <c r="H23" i="3806"/>
  <c r="K260" i="3804"/>
  <c r="H214" i="3806"/>
  <c r="E483" i="3805"/>
  <c r="F439" i="3805"/>
  <c r="K22" i="3806"/>
  <c r="K24" i="3804"/>
  <c r="H14" i="3806"/>
  <c r="E443" i="3805"/>
  <c r="I61" i="3806"/>
  <c r="K59" i="3804"/>
  <c r="K61" i="3806" s="1"/>
  <c r="E478" i="3805"/>
  <c r="H58" i="3806"/>
  <c r="H57" i="3806"/>
  <c r="K67" i="3804"/>
  <c r="I57" i="3806"/>
  <c r="E486" i="3805"/>
  <c r="I72" i="3806"/>
  <c r="E501" i="3805"/>
  <c r="H86" i="3806"/>
  <c r="K96" i="3804"/>
  <c r="H87" i="3806"/>
  <c r="I86" i="3806"/>
  <c r="E515" i="3805"/>
  <c r="K117" i="3804"/>
  <c r="F536" i="3805" s="1"/>
  <c r="H107" i="3806"/>
  <c r="E536" i="3805"/>
  <c r="I126" i="3806"/>
  <c r="H114" i="3806"/>
  <c r="I114" i="3806"/>
  <c r="E543" i="3805"/>
  <c r="E558" i="3805"/>
  <c r="I129" i="3806"/>
  <c r="E564" i="3805"/>
  <c r="H135" i="3806"/>
  <c r="I135" i="3806"/>
  <c r="H136" i="3806"/>
  <c r="K145" i="3804"/>
  <c r="K135" i="3806" s="1"/>
  <c r="I275" i="3806"/>
  <c r="E704" i="3805"/>
  <c r="I282" i="3806"/>
  <c r="K292" i="3804"/>
  <c r="J283" i="3806" s="1"/>
  <c r="E711" i="3805"/>
  <c r="H297" i="3806"/>
  <c r="K307" i="3804"/>
  <c r="F726" i="3805" s="1"/>
  <c r="I297" i="3806"/>
  <c r="I309" i="3806"/>
  <c r="E777" i="3805"/>
  <c r="K358" i="3804"/>
  <c r="E786" i="3805"/>
  <c r="H357" i="3806"/>
  <c r="I357" i="3806"/>
  <c r="K367" i="3804"/>
  <c r="J357" i="3806" s="1"/>
  <c r="I51" i="3806"/>
  <c r="H52" i="3806"/>
  <c r="K61" i="3804"/>
  <c r="K63" i="3806" s="1"/>
  <c r="E480" i="3805"/>
  <c r="K84" i="3804"/>
  <c r="I74" i="3806"/>
  <c r="H74" i="3806"/>
  <c r="H102" i="3806"/>
  <c r="H109" i="3806"/>
  <c r="E552" i="3805"/>
  <c r="H123" i="3806"/>
  <c r="E560" i="3805"/>
  <c r="K141" i="3804"/>
  <c r="F560" i="3805" s="1"/>
  <c r="E567" i="3805"/>
  <c r="I138" i="3806"/>
  <c r="H215" i="3806"/>
  <c r="K225" i="3804"/>
  <c r="J216" i="3806" s="1"/>
  <c r="K233" i="3804"/>
  <c r="K235" i="3806" s="1"/>
  <c r="I223" i="3806"/>
  <c r="I231" i="3806"/>
  <c r="H231" i="3806"/>
  <c r="E660" i="3805"/>
  <c r="H251" i="3806"/>
  <c r="K261" i="3804"/>
  <c r="K279" i="3804"/>
  <c r="I281" i="3806"/>
  <c r="H308" i="3806"/>
  <c r="E737" i="3805"/>
  <c r="I308" i="3806"/>
  <c r="K318" i="3804"/>
  <c r="J308" i="3806" s="1"/>
  <c r="H324" i="3806"/>
  <c r="E753" i="3805"/>
  <c r="K334" i="3804"/>
  <c r="F753" i="3805" s="1"/>
  <c r="H342" i="3806"/>
  <c r="I342" i="3806"/>
  <c r="E780" i="3805"/>
  <c r="K361" i="3804"/>
  <c r="E789" i="3805"/>
  <c r="I360" i="3806"/>
  <c r="E556" i="3805"/>
  <c r="F614" i="3805"/>
  <c r="I243" i="3806"/>
  <c r="I67" i="3806"/>
  <c r="I96" i="3806"/>
  <c r="H24" i="3806"/>
  <c r="H70" i="3806"/>
  <c r="I39" i="3806"/>
  <c r="E474" i="3805"/>
  <c r="K55" i="3804"/>
  <c r="I60" i="3806"/>
  <c r="H60" i="3806"/>
  <c r="K85" i="3804"/>
  <c r="F504" i="3805" s="1"/>
  <c r="H75" i="3806"/>
  <c r="I89" i="3806"/>
  <c r="H153" i="3806"/>
  <c r="E582" i="3805"/>
  <c r="E615" i="3805"/>
  <c r="I186" i="3806"/>
  <c r="H186" i="3806"/>
  <c r="H216" i="3806"/>
  <c r="I216" i="3806"/>
  <c r="E645" i="3805"/>
  <c r="E661" i="3805"/>
  <c r="H232" i="3806"/>
  <c r="K242" i="3804"/>
  <c r="F661" i="3805" s="1"/>
  <c r="E672" i="3805"/>
  <c r="I255" i="3806"/>
  <c r="K262" i="3804"/>
  <c r="K252" i="3806" s="1"/>
  <c r="I252" i="3806"/>
  <c r="H252" i="3806"/>
  <c r="H260" i="3806"/>
  <c r="I272" i="3806"/>
  <c r="I278" i="3806"/>
  <c r="H286" i="3806"/>
  <c r="H285" i="3806"/>
  <c r="H325" i="3806"/>
  <c r="E754" i="3805"/>
  <c r="H343" i="3806"/>
  <c r="F525" i="3805"/>
  <c r="E538" i="3805"/>
  <c r="J289" i="3806"/>
  <c r="I269" i="3806"/>
  <c r="I251" i="3806"/>
  <c r="H83" i="3806"/>
  <c r="H352" i="3806"/>
  <c r="E441" i="3805"/>
  <c r="K22" i="3804"/>
  <c r="F441" i="3805" s="1"/>
  <c r="I35" i="3806"/>
  <c r="K45" i="3804"/>
  <c r="H42" i="3806"/>
  <c r="I41" i="3806"/>
  <c r="H41" i="3806"/>
  <c r="F484" i="3805"/>
  <c r="K55" i="3806"/>
  <c r="K102" i="3804"/>
  <c r="F521" i="3805" s="1"/>
  <c r="H93" i="3806"/>
  <c r="H92" i="3806"/>
  <c r="E521" i="3805"/>
  <c r="I92" i="3806"/>
  <c r="H112" i="3806"/>
  <c r="I112" i="3806"/>
  <c r="K122" i="3804"/>
  <c r="F541" i="3805" s="1"/>
  <c r="E632" i="3805"/>
  <c r="H203" i="3806"/>
  <c r="I295" i="3806"/>
  <c r="I307" i="3806"/>
  <c r="I303" i="3806"/>
  <c r="H303" i="3806"/>
  <c r="F718" i="3805"/>
  <c r="E724" i="3805"/>
  <c r="E652" i="3805"/>
  <c r="I127" i="3806"/>
  <c r="H292" i="3806"/>
  <c r="K234" i="3804"/>
  <c r="K224" i="3806" s="1"/>
  <c r="I32" i="3806"/>
  <c r="H362" i="3806"/>
  <c r="K344" i="3804"/>
  <c r="K196" i="3804"/>
  <c r="K353" i="3804"/>
  <c r="K327" i="3804"/>
  <c r="J318" i="3806" s="1"/>
  <c r="K295" i="3804"/>
  <c r="J286" i="3806" s="1"/>
  <c r="K253" i="3804"/>
  <c r="K213" i="3804"/>
  <c r="J204" i="3806" s="1"/>
  <c r="E784" i="3805"/>
  <c r="E772" i="3805"/>
  <c r="E746" i="3805"/>
  <c r="H295" i="3806"/>
  <c r="H223" i="3806"/>
  <c r="I55" i="3806"/>
  <c r="H33" i="3806"/>
  <c r="E461" i="3805"/>
  <c r="I334" i="3806"/>
  <c r="H21" i="3806"/>
  <c r="K30" i="3804"/>
  <c r="I40" i="3806"/>
  <c r="H28" i="3806"/>
  <c r="K38" i="3804"/>
  <c r="K95" i="3804"/>
  <c r="E514" i="3805"/>
  <c r="H99" i="3806"/>
  <c r="E585" i="3805"/>
  <c r="H156" i="3806"/>
  <c r="I165" i="3806"/>
  <c r="I174" i="3806"/>
  <c r="E619" i="3805"/>
  <c r="H190" i="3806"/>
  <c r="H197" i="3806"/>
  <c r="I197" i="3806"/>
  <c r="E633" i="3805"/>
  <c r="H204" i="3806"/>
  <c r="K238" i="3804"/>
  <c r="I228" i="3806"/>
  <c r="H237" i="3806"/>
  <c r="K247" i="3804"/>
  <c r="K237" i="3806" s="1"/>
  <c r="I263" i="3806"/>
  <c r="K273" i="3804"/>
  <c r="K275" i="3806" s="1"/>
  <c r="E692" i="3805"/>
  <c r="H288" i="3806"/>
  <c r="K298" i="3804"/>
  <c r="H304" i="3806"/>
  <c r="I338" i="3806"/>
  <c r="I347" i="3806"/>
  <c r="E776" i="3805"/>
  <c r="K291" i="3804"/>
  <c r="F710" i="3805" s="1"/>
  <c r="E594" i="3805"/>
  <c r="I288" i="3806"/>
  <c r="H48" i="3806"/>
  <c r="K348" i="3804"/>
  <c r="J338" i="3806" s="1"/>
  <c r="H120" i="3806"/>
  <c r="I120" i="3806"/>
  <c r="K176" i="3804"/>
  <c r="F595" i="3805" s="1"/>
  <c r="E595" i="3805"/>
  <c r="I191" i="3806"/>
  <c r="H220" i="3806"/>
  <c r="K230" i="3804"/>
  <c r="J220" i="3806" s="1"/>
  <c r="K248" i="3804"/>
  <c r="E667" i="3805"/>
  <c r="H248" i="3806"/>
  <c r="I256" i="3806"/>
  <c r="E685" i="3805"/>
  <c r="K272" i="3806"/>
  <c r="H37" i="3806"/>
  <c r="K47" i="3804"/>
  <c r="I121" i="3806"/>
  <c r="I206" i="3806"/>
  <c r="E635" i="3805"/>
  <c r="H213" i="3806"/>
  <c r="K223" i="3804"/>
  <c r="F642" i="3805" s="1"/>
  <c r="I261" i="3806"/>
  <c r="K259" i="3804"/>
  <c r="H356" i="3806"/>
  <c r="I367" i="3806"/>
  <c r="I52" i="3806"/>
  <c r="H259" i="3806"/>
  <c r="I344" i="3806"/>
  <c r="D201" i="3806"/>
  <c r="B142" i="3806"/>
  <c r="E269" i="3806"/>
  <c r="C70" i="3806"/>
  <c r="C729" i="3805"/>
  <c r="B46" i="3806"/>
  <c r="C14" i="3806"/>
  <c r="C135" i="3806"/>
  <c r="B93" i="3806"/>
  <c r="D142" i="3806"/>
  <c r="D101" i="3806"/>
  <c r="D132" i="3806"/>
  <c r="E125" i="3806"/>
  <c r="E163" i="3806"/>
  <c r="B35" i="3806"/>
  <c r="B59" i="3806"/>
  <c r="B90" i="3806"/>
  <c r="C165" i="3806"/>
  <c r="B495" i="3805"/>
  <c r="B526" i="3805"/>
  <c r="C752" i="3805"/>
  <c r="E321" i="3806"/>
  <c r="C46" i="3806"/>
  <c r="C93" i="3806"/>
  <c r="E309" i="3806"/>
  <c r="D271" i="3806"/>
  <c r="D289" i="3806"/>
  <c r="D324" i="3806"/>
  <c r="D339" i="3806"/>
  <c r="C557" i="3805"/>
  <c r="E289" i="3806"/>
  <c r="D30" i="3806"/>
  <c r="B514" i="3805"/>
  <c r="B522" i="3805"/>
  <c r="C109" i="3806"/>
  <c r="C89" i="3806"/>
  <c r="E214" i="3806"/>
  <c r="B556" i="3805"/>
  <c r="C346" i="3806"/>
  <c r="C529" i="3805"/>
  <c r="C682" i="3805"/>
  <c r="C691" i="3805"/>
  <c r="C517" i="3805"/>
  <c r="E100" i="3806"/>
  <c r="D261" i="3806"/>
  <c r="C500" i="3805"/>
  <c r="E48" i="3806"/>
  <c r="E323" i="3806"/>
  <c r="C104" i="3806"/>
  <c r="C38" i="3806"/>
  <c r="E331" i="3806"/>
  <c r="B14" i="3806"/>
  <c r="B22" i="3806"/>
  <c r="C65" i="3806"/>
  <c r="C593" i="3805"/>
  <c r="B463" i="3805"/>
  <c r="D345" i="3806"/>
  <c r="D313" i="3806"/>
  <c r="D77" i="3806"/>
  <c r="D266" i="3806"/>
  <c r="C82" i="3806"/>
  <c r="B743" i="3805"/>
  <c r="B270" i="3806"/>
  <c r="B86" i="3806"/>
  <c r="C102" i="3806"/>
  <c r="B499" i="3805"/>
  <c r="B287" i="3806"/>
  <c r="B560" i="3805"/>
  <c r="E124" i="3806"/>
  <c r="C67" i="3806"/>
  <c r="B71" i="3806"/>
  <c r="B75" i="3806"/>
  <c r="C117" i="3806"/>
  <c r="C124" i="3806"/>
  <c r="C155" i="3806"/>
  <c r="C259" i="3806"/>
  <c r="B267" i="3806"/>
  <c r="C271" i="3806"/>
  <c r="C287" i="3806"/>
  <c r="C55" i="3806"/>
  <c r="C625" i="3805"/>
  <c r="D112" i="3806"/>
  <c r="D196" i="3806"/>
  <c r="B78" i="3806"/>
  <c r="B161" i="3806"/>
  <c r="B67" i="3806"/>
  <c r="E264" i="3806"/>
  <c r="C621" i="3805"/>
  <c r="E196" i="3806"/>
  <c r="D176" i="3806"/>
  <c r="C530" i="3805"/>
  <c r="C449" i="3805"/>
  <c r="B519" i="3805"/>
  <c r="B727" i="3805"/>
  <c r="C78" i="3806"/>
  <c r="B127" i="3806"/>
  <c r="C63" i="3806"/>
  <c r="E223" i="3806"/>
  <c r="B115" i="3806"/>
  <c r="B153" i="3806"/>
  <c r="B552" i="3805"/>
  <c r="B15" i="3806"/>
  <c r="E272" i="3806"/>
  <c r="E240" i="3806"/>
  <c r="E266" i="3806"/>
  <c r="C96" i="3806"/>
  <c r="C167" i="3806"/>
  <c r="C175" i="3806"/>
  <c r="C304" i="3806"/>
  <c r="C332" i="3806"/>
  <c r="B344" i="3806"/>
  <c r="B582" i="3805"/>
  <c r="B286" i="3806"/>
  <c r="B367" i="3806"/>
  <c r="E200" i="3806"/>
  <c r="D56" i="3806"/>
  <c r="D229" i="3806"/>
  <c r="E340" i="3806"/>
  <c r="E216" i="3806"/>
  <c r="E233" i="3806"/>
  <c r="C657" i="3805"/>
  <c r="B74" i="3806"/>
  <c r="E208" i="3806"/>
  <c r="C775" i="3805"/>
  <c r="E337" i="3806"/>
  <c r="D279" i="3806"/>
  <c r="D207" i="3806"/>
  <c r="D126" i="3806"/>
  <c r="C66" i="3806"/>
  <c r="C302" i="3806"/>
  <c r="C326" i="3806"/>
  <c r="C358" i="3806"/>
  <c r="D202" i="3806"/>
  <c r="E176" i="3806"/>
  <c r="B342" i="3806"/>
  <c r="C294" i="3806"/>
  <c r="B51" i="3806"/>
  <c r="D152" i="3806"/>
  <c r="B795" i="3805"/>
  <c r="E291" i="3806"/>
  <c r="D260" i="3806"/>
  <c r="D317" i="3806"/>
  <c r="D203" i="3806"/>
  <c r="D332" i="3806"/>
  <c r="D325" i="3806"/>
  <c r="D156" i="3806"/>
  <c r="D119" i="3806"/>
  <c r="C362" i="3806"/>
  <c r="C348" i="3806"/>
  <c r="C338" i="3806"/>
  <c r="C330" i="3806"/>
  <c r="C316" i="3806"/>
  <c r="C300" i="3806"/>
  <c r="C288" i="3806"/>
  <c r="C276" i="3806"/>
  <c r="B202" i="3806"/>
  <c r="C156" i="3806"/>
  <c r="C90" i="3806"/>
  <c r="B504" i="3805"/>
  <c r="B339" i="3806"/>
  <c r="B135" i="3806"/>
  <c r="B97" i="3806"/>
  <c r="B63" i="3806"/>
  <c r="B23" i="3806"/>
  <c r="E60" i="3806"/>
  <c r="D283" i="3806"/>
  <c r="E171" i="3806"/>
  <c r="B70" i="3806"/>
  <c r="B180" i="3806"/>
  <c r="B206" i="3806"/>
  <c r="B222" i="3806"/>
  <c r="B226" i="3806"/>
  <c r="B230" i="3806"/>
  <c r="C753" i="3805"/>
  <c r="C702" i="3805"/>
  <c r="B763" i="3805"/>
  <c r="B82" i="3806"/>
  <c r="E255" i="3806"/>
  <c r="D53" i="3806"/>
  <c r="D221" i="3806"/>
  <c r="C780" i="3805"/>
  <c r="D208" i="3806"/>
  <c r="E273" i="3806"/>
  <c r="C694" i="3805"/>
  <c r="C760" i="3805"/>
  <c r="C731" i="3805"/>
  <c r="E218" i="3806"/>
  <c r="C545" i="3805"/>
  <c r="D333" i="3806"/>
  <c r="C555" i="3805"/>
  <c r="C681" i="3805"/>
  <c r="E104" i="3806"/>
  <c r="B492" i="3805"/>
  <c r="B749" i="3805"/>
  <c r="B511" i="3805"/>
  <c r="B358" i="3806"/>
  <c r="B761" i="3805"/>
  <c r="B324" i="3806"/>
  <c r="C310" i="3806"/>
  <c r="C296" i="3806"/>
  <c r="C284" i="3806"/>
  <c r="B176" i="3806"/>
  <c r="B124" i="3806"/>
  <c r="C35" i="3806"/>
  <c r="B355" i="3806"/>
  <c r="B303" i="3806"/>
  <c r="C255" i="3806"/>
  <c r="C247" i="3806"/>
  <c r="C187" i="3806"/>
  <c r="B584" i="3805"/>
  <c r="B55" i="3806"/>
  <c r="E232" i="3806"/>
  <c r="D285" i="3806"/>
  <c r="E209" i="3806"/>
  <c r="E106" i="3806"/>
  <c r="E179" i="3806"/>
  <c r="E253" i="3806"/>
  <c r="E267" i="3806"/>
  <c r="B16" i="3806"/>
  <c r="B87" i="3806"/>
  <c r="B91" i="3806"/>
  <c r="C148" i="3806"/>
  <c r="B148" i="3806"/>
  <c r="B155" i="3806"/>
  <c r="B167" i="3806"/>
  <c r="C186" i="3806"/>
  <c r="C189" i="3806"/>
  <c r="C322" i="3806"/>
  <c r="B488" i="3805"/>
  <c r="C235" i="3806"/>
  <c r="C243" i="3806"/>
  <c r="C643" i="3805"/>
  <c r="E351" i="3806"/>
  <c r="C742" i="3805"/>
  <c r="E265" i="3806"/>
  <c r="C484" i="3805"/>
  <c r="D230" i="3806"/>
  <c r="D334" i="3806"/>
  <c r="B484" i="3805"/>
  <c r="B733" i="3805"/>
  <c r="B771" i="3805"/>
  <c r="C324" i="3806"/>
  <c r="C308" i="3806"/>
  <c r="B294" i="3806"/>
  <c r="B280" i="3806"/>
  <c r="B625" i="3805"/>
  <c r="B94" i="3806"/>
  <c r="B44" i="3806"/>
  <c r="C19" i="3806"/>
  <c r="B361" i="3806"/>
  <c r="C275" i="3806"/>
  <c r="B600" i="3805"/>
  <c r="B105" i="3806"/>
  <c r="B89" i="3806"/>
  <c r="C53" i="3806"/>
  <c r="E108" i="3806"/>
  <c r="E334" i="3806"/>
  <c r="E148" i="3806"/>
  <c r="D341" i="3806"/>
  <c r="C106" i="3806"/>
  <c r="C125" i="3806"/>
  <c r="C129" i="3806"/>
  <c r="B735" i="3805"/>
  <c r="C94" i="3806"/>
  <c r="C542" i="3805"/>
  <c r="C669" i="3805"/>
  <c r="C596" i="3805"/>
  <c r="E24" i="3806"/>
  <c r="E282" i="3806"/>
  <c r="C448" i="3805"/>
  <c r="C350" i="3806"/>
  <c r="C340" i="3806"/>
  <c r="B759" i="3805"/>
  <c r="B292" i="3806"/>
  <c r="B705" i="3805"/>
  <c r="B617" i="3805"/>
  <c r="C120" i="3806"/>
  <c r="C92" i="3806"/>
  <c r="B42" i="3806"/>
  <c r="B301" i="3806"/>
  <c r="B223" i="3806"/>
  <c r="B596" i="3805"/>
  <c r="B101" i="3806"/>
  <c r="B85" i="3806"/>
  <c r="B49" i="3806"/>
  <c r="D189" i="3806"/>
  <c r="D149" i="3806"/>
  <c r="D236" i="3806"/>
  <c r="E67" i="3806"/>
  <c r="B205" i="3806"/>
  <c r="B237" i="3806"/>
  <c r="B245" i="3806"/>
  <c r="E113" i="3806"/>
  <c r="E276" i="3806"/>
  <c r="B791" i="3805"/>
  <c r="B340" i="3806"/>
  <c r="B330" i="3806"/>
  <c r="B300" i="3806"/>
  <c r="C292" i="3806"/>
  <c r="B136" i="3806"/>
  <c r="B118" i="3806"/>
  <c r="B660" i="3805"/>
  <c r="D312" i="3806"/>
  <c r="E147" i="3806"/>
  <c r="B149" i="3806"/>
  <c r="D193" i="3806"/>
  <c r="D24" i="3806"/>
  <c r="D301" i="3806"/>
  <c r="B122" i="3806"/>
  <c r="C60" i="3806"/>
  <c r="C32" i="3806"/>
  <c r="B319" i="3806"/>
  <c r="B704" i="3805"/>
  <c r="C263" i="3806"/>
  <c r="B684" i="3805"/>
  <c r="C205" i="3806"/>
  <c r="B175" i="3806"/>
  <c r="E322" i="3806"/>
  <c r="D362" i="3806"/>
  <c r="E75" i="3806"/>
  <c r="C181" i="3806"/>
  <c r="D263" i="3806"/>
  <c r="E320" i="3806"/>
  <c r="D262" i="3806"/>
  <c r="C652" i="3805"/>
  <c r="E262" i="3806"/>
  <c r="D137" i="3806"/>
  <c r="D67" i="3806"/>
  <c r="E235" i="3806"/>
  <c r="C724" i="3805"/>
  <c r="C481" i="3805"/>
  <c r="C769" i="3805"/>
  <c r="C452" i="3805"/>
  <c r="D224" i="3806"/>
  <c r="E136" i="3806"/>
  <c r="B603" i="3805"/>
  <c r="B362" i="3806"/>
  <c r="B783" i="3805"/>
  <c r="C342" i="3806"/>
  <c r="B334" i="3806"/>
  <c r="B322" i="3806"/>
  <c r="C314" i="3806"/>
  <c r="C306" i="3806"/>
  <c r="C298" i="3806"/>
  <c r="B711" i="3805"/>
  <c r="B272" i="3806"/>
  <c r="B260" i="3806"/>
  <c r="B194" i="3806"/>
  <c r="C174" i="3806"/>
  <c r="C118" i="3806"/>
  <c r="C56" i="3806"/>
  <c r="B347" i="3806"/>
  <c r="B311" i="3806"/>
  <c r="B295" i="3806"/>
  <c r="C231" i="3806"/>
  <c r="B640" i="3805"/>
  <c r="B201" i="3806"/>
  <c r="C121" i="3806"/>
  <c r="C91" i="3806"/>
  <c r="B83" i="3806"/>
  <c r="B41" i="3806"/>
  <c r="D216" i="3806"/>
  <c r="D174" i="3806"/>
  <c r="D308" i="3806"/>
  <c r="D100" i="3806"/>
  <c r="E182" i="3806"/>
  <c r="E293" i="3806"/>
  <c r="D356" i="3806"/>
  <c r="B29" i="3806"/>
  <c r="C37" i="3806"/>
  <c r="C599" i="3805"/>
  <c r="C638" i="3805"/>
  <c r="E295" i="3806"/>
  <c r="C699" i="3805"/>
  <c r="C712" i="3805"/>
  <c r="B84" i="3806"/>
  <c r="B595" i="3805"/>
  <c r="C354" i="3806"/>
  <c r="B775" i="3805"/>
  <c r="C334" i="3806"/>
  <c r="B314" i="3806"/>
  <c r="B306" i="3806"/>
  <c r="B719" i="3805"/>
  <c r="B130" i="3806"/>
  <c r="B52" i="3806"/>
  <c r="B614" i="3805"/>
  <c r="B359" i="3806"/>
  <c r="B688" i="3805"/>
  <c r="C201" i="3806"/>
  <c r="B618" i="3805"/>
  <c r="B520" i="3805"/>
  <c r="D322" i="3806"/>
  <c r="E229" i="3806"/>
  <c r="E107" i="3806"/>
  <c r="E138" i="3806"/>
  <c r="C107" i="3806"/>
  <c r="C134" i="3806"/>
  <c r="B137" i="3806"/>
  <c r="C600" i="3805"/>
  <c r="C537" i="3805"/>
  <c r="D184" i="3806"/>
  <c r="C662" i="3805"/>
  <c r="B346" i="3806"/>
  <c r="B755" i="3805"/>
  <c r="C290" i="3806"/>
  <c r="B114" i="3806"/>
  <c r="C52" i="3806"/>
  <c r="C40" i="3806"/>
  <c r="B558" i="3805"/>
  <c r="B327" i="3806"/>
  <c r="B700" i="3805"/>
  <c r="B672" i="3805"/>
  <c r="B664" i="3805"/>
  <c r="B129" i="3806"/>
  <c r="E87" i="3806"/>
  <c r="D342" i="3806"/>
  <c r="D94" i="3806"/>
  <c r="D68" i="3806"/>
  <c r="E368" i="3806"/>
  <c r="D194" i="3806"/>
  <c r="C113" i="3806"/>
  <c r="B333" i="3806"/>
  <c r="C608" i="3805"/>
  <c r="C751" i="3805"/>
  <c r="B787" i="3805"/>
  <c r="B779" i="3805"/>
  <c r="B767" i="3805"/>
  <c r="B326" i="3806"/>
  <c r="B318" i="3806"/>
  <c r="B739" i="3805"/>
  <c r="B731" i="3805"/>
  <c r="C212" i="3806"/>
  <c r="C48" i="3806"/>
  <c r="B351" i="3806"/>
  <c r="C283" i="3806"/>
  <c r="B271" i="3806"/>
  <c r="B636" i="3805"/>
  <c r="B111" i="3806"/>
  <c r="E64" i="3806"/>
  <c r="E207" i="3806"/>
  <c r="E238" i="3806"/>
  <c r="E211" i="3806"/>
  <c r="C684" i="3805"/>
  <c r="D255" i="3806"/>
  <c r="E159" i="3806"/>
  <c r="E361" i="3806"/>
  <c r="E117" i="3806"/>
  <c r="C318" i="3806"/>
  <c r="B264" i="3806"/>
  <c r="B110" i="3806"/>
  <c r="B60" i="3806"/>
  <c r="E283" i="3806"/>
  <c r="E212" i="3806"/>
  <c r="B211" i="3806"/>
  <c r="B235" i="3806"/>
  <c r="B243" i="3806"/>
  <c r="B247" i="3806"/>
  <c r="B278" i="3806"/>
  <c r="C791" i="3805"/>
  <c r="E99" i="3806"/>
  <c r="C467" i="3805"/>
  <c r="C732" i="3805"/>
  <c r="D258" i="3806"/>
  <c r="C489" i="3805"/>
  <c r="C713" i="3805"/>
  <c r="E119" i="3806"/>
  <c r="B639" i="3805"/>
  <c r="C222" i="3806"/>
  <c r="B210" i="3806"/>
  <c r="B200" i="3806"/>
  <c r="C176" i="3806"/>
  <c r="B144" i="3806"/>
  <c r="B458" i="3805"/>
  <c r="C169" i="3806"/>
  <c r="B69" i="3806"/>
  <c r="B33" i="3806"/>
  <c r="D340" i="3806"/>
  <c r="B53" i="3806"/>
  <c r="B106" i="3806"/>
  <c r="C184" i="3806"/>
  <c r="B255" i="3806"/>
  <c r="B275" i="3806"/>
  <c r="C309" i="3806"/>
  <c r="E258" i="3806"/>
  <c r="E284" i="3806"/>
  <c r="C144" i="3806"/>
  <c r="B450" i="3805"/>
  <c r="B572" i="3805"/>
  <c r="C26" i="3806"/>
  <c r="C154" i="3806"/>
  <c r="B207" i="3806"/>
  <c r="C211" i="3806"/>
  <c r="B231" i="3806"/>
  <c r="D78" i="3806"/>
  <c r="D62" i="3806"/>
  <c r="E97" i="3806"/>
  <c r="C618" i="3805"/>
  <c r="D240" i="3806"/>
  <c r="E201" i="3806"/>
  <c r="D299" i="3806"/>
  <c r="D284" i="3806"/>
  <c r="C798" i="3805"/>
  <c r="C226" i="3806"/>
  <c r="C214" i="3806"/>
  <c r="B18" i="3806"/>
  <c r="B219" i="3806"/>
  <c r="B143" i="3806"/>
  <c r="C29" i="3806"/>
  <c r="D36" i="3806"/>
  <c r="D148" i="3806"/>
  <c r="D259" i="3806"/>
  <c r="E144" i="3806"/>
  <c r="C567" i="3805"/>
  <c r="D307" i="3806"/>
  <c r="D212" i="3806"/>
  <c r="E224" i="3806"/>
  <c r="C611" i="3805"/>
  <c r="B214" i="3806"/>
  <c r="C206" i="3806"/>
  <c r="B34" i="3806"/>
  <c r="C115" i="3806"/>
  <c r="B103" i="3806"/>
  <c r="C49" i="3806"/>
  <c r="D57" i="3806"/>
  <c r="E343" i="3806"/>
  <c r="E318" i="3806"/>
  <c r="D108" i="3806"/>
  <c r="E175" i="3806"/>
  <c r="E83" i="3806"/>
  <c r="D171" i="3806"/>
  <c r="D75" i="3806"/>
  <c r="D134" i="3806"/>
  <c r="C27" i="3806"/>
  <c r="B104" i="3806"/>
  <c r="B157" i="3806"/>
  <c r="D138" i="3806"/>
  <c r="D195" i="3806"/>
  <c r="C465" i="3805"/>
  <c r="C771" i="3805"/>
  <c r="C701" i="3805"/>
  <c r="D273" i="3806"/>
  <c r="D37" i="3806"/>
  <c r="C633" i="3805"/>
  <c r="C641" i="3805"/>
  <c r="C516" i="3805"/>
  <c r="E156" i="3806"/>
  <c r="C578" i="3805"/>
  <c r="D247" i="3806"/>
  <c r="B635" i="3805"/>
  <c r="B598" i="3805"/>
  <c r="C218" i="3806"/>
  <c r="B158" i="3806"/>
  <c r="B628" i="3805"/>
  <c r="B165" i="3806"/>
  <c r="C21" i="3806"/>
  <c r="E30" i="3806"/>
  <c r="D153" i="3806"/>
  <c r="D206" i="3806"/>
  <c r="B109" i="3806"/>
  <c r="B117" i="3806"/>
  <c r="B186" i="3806"/>
  <c r="E324" i="3806"/>
  <c r="B38" i="3806"/>
  <c r="C33" i="3806"/>
  <c r="C497" i="3805"/>
  <c r="E61" i="3806"/>
  <c r="D272" i="3806"/>
  <c r="E76" i="3806"/>
  <c r="C741" i="3805"/>
  <c r="C576" i="3805"/>
  <c r="C506" i="3805"/>
  <c r="C623" i="3805"/>
  <c r="E206" i="3806"/>
  <c r="C242" i="3806"/>
  <c r="B659" i="3805"/>
  <c r="B218" i="3806"/>
  <c r="C146" i="3806"/>
  <c r="B594" i="3805"/>
  <c r="B199" i="3806"/>
  <c r="C173" i="3806"/>
  <c r="B37" i="3806"/>
  <c r="B17" i="3806"/>
  <c r="D39" i="3806"/>
  <c r="D219" i="3806"/>
  <c r="E278" i="3806"/>
  <c r="D235" i="3806"/>
  <c r="E221" i="3806"/>
  <c r="B102" i="3806"/>
  <c r="E72" i="3806"/>
  <c r="B146" i="3806"/>
  <c r="B30" i="3806"/>
  <c r="B147" i="3806"/>
  <c r="C17" i="3806"/>
  <c r="D17" i="3806"/>
  <c r="E315" i="3806"/>
  <c r="E187" i="3806"/>
  <c r="E338" i="3806"/>
  <c r="C103" i="3806"/>
  <c r="C153" i="3806"/>
  <c r="C72" i="3806"/>
  <c r="B72" i="3806"/>
  <c r="B73" i="3806"/>
  <c r="B239" i="3806"/>
  <c r="B238" i="3806"/>
  <c r="D275" i="3806"/>
  <c r="C704" i="3805"/>
  <c r="B57" i="3806"/>
  <c r="C69" i="3806"/>
  <c r="B486" i="3805"/>
  <c r="B58" i="3806"/>
  <c r="C61" i="3806"/>
  <c r="B62" i="3806"/>
  <c r="B569" i="3805"/>
  <c r="B141" i="3806"/>
  <c r="B602" i="3805"/>
  <c r="C185" i="3806"/>
  <c r="B189" i="3806"/>
  <c r="C188" i="3806"/>
  <c r="C200" i="3806"/>
  <c r="C203" i="3806"/>
  <c r="B203" i="3806"/>
  <c r="B251" i="3806"/>
  <c r="C250" i="3806"/>
  <c r="C258" i="3806"/>
  <c r="B258" i="3806"/>
  <c r="B263" i="3806"/>
  <c r="C262" i="3806"/>
  <c r="B695" i="3805"/>
  <c r="C278" i="3806"/>
  <c r="C289" i="3806"/>
  <c r="B722" i="3805"/>
  <c r="C305" i="3806"/>
  <c r="C736" i="3805"/>
  <c r="E333" i="3806"/>
  <c r="E247" i="3806"/>
  <c r="B671" i="3805"/>
  <c r="C286" i="3806"/>
  <c r="C270" i="3806"/>
  <c r="B262" i="3806"/>
  <c r="B254" i="3806"/>
  <c r="B68" i="3806"/>
  <c r="B173" i="3806"/>
  <c r="B369" i="3806"/>
  <c r="B43" i="3806"/>
  <c r="B471" i="3805"/>
  <c r="C62" i="3806"/>
  <c r="B50" i="3806"/>
  <c r="B483" i="3805"/>
  <c r="B576" i="3805"/>
  <c r="C147" i="3806"/>
  <c r="B152" i="3806"/>
  <c r="C163" i="3806"/>
  <c r="B587" i="3805"/>
  <c r="C158" i="3806"/>
  <c r="B591" i="3805"/>
  <c r="B162" i="3806"/>
  <c r="B163" i="3806"/>
  <c r="C162" i="3806"/>
  <c r="C178" i="3806"/>
  <c r="B166" i="3806"/>
  <c r="B177" i="3806"/>
  <c r="C177" i="3806"/>
  <c r="B178" i="3806"/>
  <c r="B610" i="3805"/>
  <c r="B181" i="3806"/>
  <c r="B197" i="3806"/>
  <c r="C196" i="3806"/>
  <c r="B196" i="3806"/>
  <c r="C215" i="3806"/>
  <c r="B215" i="3806"/>
  <c r="B644" i="3805"/>
  <c r="B648" i="3805"/>
  <c r="C219" i="3806"/>
  <c r="C223" i="3806"/>
  <c r="C227" i="3806"/>
  <c r="B227" i="3806"/>
  <c r="B656" i="3805"/>
  <c r="B228" i="3806"/>
  <c r="D366" i="3806"/>
  <c r="C795" i="3805"/>
  <c r="D252" i="3806"/>
  <c r="C680" i="3805"/>
  <c r="B246" i="3806"/>
  <c r="B675" i="3805"/>
  <c r="C254" i="3806"/>
  <c r="E263" i="3806"/>
  <c r="C266" i="3806"/>
  <c r="B667" i="3805"/>
  <c r="B204" i="3806"/>
  <c r="B184" i="3806"/>
  <c r="B174" i="3806"/>
  <c r="B490" i="3805"/>
  <c r="C293" i="3806"/>
  <c r="B285" i="3806"/>
  <c r="C277" i="3806"/>
  <c r="D50" i="3806"/>
  <c r="C51" i="3806"/>
  <c r="B40" i="3806"/>
  <c r="B548" i="3805"/>
  <c r="B119" i="3806"/>
  <c r="B131" i="3806"/>
  <c r="C142" i="3806"/>
  <c r="D318" i="3806"/>
  <c r="C747" i="3805"/>
  <c r="B505" i="3805"/>
  <c r="B77" i="3806"/>
  <c r="C76" i="3806"/>
  <c r="E231" i="3806"/>
  <c r="D251" i="3806"/>
  <c r="C88" i="3806"/>
  <c r="E332" i="3806"/>
  <c r="E141" i="3806"/>
  <c r="D256" i="3806"/>
  <c r="C246" i="3806"/>
  <c r="C84" i="3806"/>
  <c r="C437" i="3805"/>
  <c r="E20" i="3806"/>
  <c r="B566" i="3805"/>
  <c r="B138" i="3806"/>
  <c r="C137" i="3806"/>
  <c r="E307" i="3806"/>
  <c r="C512" i="3805"/>
  <c r="D60" i="3806"/>
  <c r="E164" i="3806"/>
  <c r="E319" i="3806"/>
  <c r="E16" i="3806"/>
  <c r="E312" i="3806"/>
  <c r="C634" i="3805"/>
  <c r="C744" i="3805"/>
  <c r="C274" i="3806"/>
  <c r="B266" i="3806"/>
  <c r="C238" i="3806"/>
  <c r="C204" i="3806"/>
  <c r="C285" i="3806"/>
  <c r="C16" i="3806"/>
  <c r="C28" i="3806"/>
  <c r="B445" i="3805"/>
  <c r="B449" i="3805"/>
  <c r="B21" i="3806"/>
  <c r="C20" i="3806"/>
  <c r="B453" i="3805"/>
  <c r="B24" i="3806"/>
  <c r="C36" i="3806"/>
  <c r="B541" i="3805"/>
  <c r="B113" i="3806"/>
  <c r="C112" i="3806"/>
  <c r="D21" i="3806"/>
  <c r="C450" i="3805"/>
  <c r="C234" i="3806"/>
  <c r="B663" i="3805"/>
  <c r="B710" i="3805"/>
  <c r="B282" i="3806"/>
  <c r="C18" i="3806"/>
  <c r="D320" i="3806"/>
  <c r="C749" i="3805"/>
  <c r="C464" i="3805"/>
  <c r="C772" i="3805"/>
  <c r="C68" i="3806"/>
  <c r="B706" i="3805"/>
  <c r="E177" i="3806"/>
  <c r="D205" i="3806"/>
  <c r="E205" i="3806"/>
  <c r="B31" i="3806"/>
  <c r="C43" i="3806"/>
  <c r="B32" i="3806"/>
  <c r="B460" i="3805"/>
  <c r="B464" i="3805"/>
  <c r="C47" i="3806"/>
  <c r="B36" i="3806"/>
  <c r="C54" i="3806"/>
  <c r="B54" i="3806"/>
  <c r="B123" i="3806"/>
  <c r="C122" i="3806"/>
  <c r="E356" i="3806"/>
  <c r="D319" i="3806"/>
  <c r="E39" i="3806"/>
  <c r="C490" i="3805"/>
  <c r="D344" i="3806"/>
  <c r="D321" i="3806"/>
  <c r="D315" i="3806"/>
  <c r="C31" i="3806"/>
  <c r="B290" i="3806"/>
  <c r="C282" i="3806"/>
  <c r="B274" i="3806"/>
  <c r="B140" i="3806"/>
  <c r="C80" i="3806"/>
  <c r="B64" i="3806"/>
  <c r="C73" i="3806"/>
  <c r="D14" i="3806"/>
  <c r="D343" i="3806"/>
  <c r="E226" i="3806"/>
  <c r="B442" i="3805"/>
  <c r="C468" i="3805"/>
  <c r="B65" i="3806"/>
  <c r="D165" i="3806"/>
  <c r="C594" i="3805"/>
  <c r="B555" i="3805"/>
  <c r="B126" i="3806"/>
  <c r="C126" i="3806"/>
  <c r="D61" i="3806"/>
  <c r="E344" i="3806"/>
  <c r="C478" i="3805"/>
  <c r="D347" i="3806"/>
  <c r="D72" i="3806"/>
  <c r="B551" i="3805"/>
  <c r="B250" i="3806"/>
  <c r="B242" i="3806"/>
  <c r="B234" i="3806"/>
  <c r="B192" i="3806"/>
  <c r="C138" i="3806"/>
  <c r="C64" i="3806"/>
  <c r="C297" i="3806"/>
  <c r="B718" i="3805"/>
  <c r="B193" i="3806"/>
  <c r="B185" i="3806"/>
  <c r="B61" i="3806"/>
  <c r="C87" i="3806"/>
  <c r="B88" i="3806"/>
  <c r="B95" i="3806"/>
  <c r="C95" i="3806"/>
  <c r="B96" i="3806"/>
  <c r="C99" i="3806"/>
  <c r="B304" i="3806"/>
  <c r="B305" i="3806"/>
  <c r="B741" i="3805"/>
  <c r="C312" i="3806"/>
  <c r="B745" i="3805"/>
  <c r="B317" i="3806"/>
  <c r="B329" i="3806"/>
  <c r="B328" i="3806"/>
  <c r="B336" i="3806"/>
  <c r="B337" i="3806"/>
  <c r="C336" i="3806"/>
  <c r="B345" i="3806"/>
  <c r="C344" i="3806"/>
  <c r="C364" i="3806"/>
  <c r="B352" i="3806"/>
  <c r="C352" i="3806"/>
  <c r="B357" i="3806"/>
  <c r="B356" i="3806"/>
  <c r="C57" i="3806"/>
  <c r="B297" i="3806"/>
  <c r="D351" i="3806"/>
  <c r="E236" i="3806"/>
  <c r="E111" i="3806"/>
  <c r="B76" i="3806"/>
  <c r="B79" i="3806"/>
  <c r="E65" i="3806"/>
  <c r="B80" i="3806"/>
  <c r="C141" i="3806"/>
  <c r="B45" i="3806"/>
  <c r="E270" i="3806"/>
  <c r="C108" i="3806"/>
  <c r="C143" i="3806"/>
  <c r="B259" i="3806"/>
  <c r="C279" i="3806"/>
  <c r="B302" i="3806"/>
  <c r="C86" i="3806"/>
  <c r="B299" i="3806"/>
  <c r="C257" i="3806"/>
  <c r="C45" i="3806"/>
  <c r="E297" i="3806"/>
  <c r="E185" i="3806"/>
  <c r="D105" i="3806"/>
  <c r="D361" i="3806"/>
  <c r="D63" i="3806"/>
  <c r="E135" i="3806"/>
  <c r="C25" i="3806"/>
  <c r="C114" i="3806"/>
  <c r="E327" i="3806"/>
  <c r="E245" i="3806"/>
  <c r="D85" i="3806"/>
  <c r="C172" i="3806"/>
  <c r="C191" i="3806"/>
  <c r="B323" i="3806"/>
  <c r="D84" i="3806"/>
  <c r="C513" i="3805"/>
  <c r="E174" i="3806"/>
  <c r="C591" i="3805"/>
  <c r="D128" i="3806"/>
  <c r="E127" i="3806"/>
  <c r="C767" i="3805"/>
  <c r="H206" i="3808"/>
  <c r="H280" i="3808"/>
  <c r="E341" i="3806"/>
  <c r="E329" i="3806"/>
  <c r="D329" i="3806"/>
  <c r="C457" i="3805"/>
  <c r="E40" i="3806"/>
  <c r="D31" i="3806"/>
  <c r="E43" i="3806"/>
  <c r="E31" i="3806"/>
  <c r="Q280" i="3808"/>
  <c r="E365" i="3806"/>
  <c r="C782" i="3805"/>
  <c r="E280" i="3806"/>
  <c r="D280" i="3806"/>
  <c r="E248" i="3806"/>
  <c r="C677" i="3805"/>
  <c r="E57" i="3806"/>
  <c r="E45" i="3806"/>
  <c r="D365" i="3806"/>
  <c r="D364" i="3806"/>
  <c r="D169" i="3806"/>
  <c r="C598" i="3805"/>
  <c r="E89" i="3806"/>
  <c r="D89" i="3806"/>
  <c r="C518" i="3805"/>
  <c r="E120" i="3806"/>
  <c r="E132" i="3806"/>
  <c r="D120" i="3806"/>
  <c r="E62" i="3806"/>
  <c r="C460" i="3805"/>
  <c r="C140" i="3649"/>
  <c r="B53" i="3649"/>
  <c r="C64" i="3649"/>
  <c r="H38" i="3808"/>
  <c r="Q38" i="3808"/>
  <c r="E359" i="3806"/>
  <c r="C788" i="3805"/>
  <c r="E79" i="3806"/>
  <c r="D79" i="3806"/>
  <c r="C508" i="3805"/>
  <c r="K286" i="3806"/>
  <c r="J275" i="3806"/>
  <c r="J162" i="3806"/>
  <c r="F591" i="3805"/>
  <c r="F503" i="3805"/>
  <c r="J26" i="3806"/>
  <c r="F455" i="3805"/>
  <c r="D46" i="3806"/>
  <c r="E33" i="3806"/>
  <c r="C462" i="3805"/>
  <c r="D41" i="3806"/>
  <c r="E53" i="3806"/>
  <c r="C470" i="3805"/>
  <c r="E241" i="3806"/>
  <c r="D241" i="3806"/>
  <c r="K127" i="3803"/>
  <c r="J128" i="3803"/>
  <c r="C524" i="3805"/>
  <c r="C52" i="3649"/>
  <c r="H283" i="3808"/>
  <c r="C606" i="3805"/>
  <c r="D245" i="3806"/>
  <c r="C614" i="3805"/>
  <c r="H140" i="3808"/>
  <c r="F792" i="3805"/>
  <c r="F774" i="3805"/>
  <c r="J291" i="3806"/>
  <c r="J59" i="3806"/>
  <c r="F488" i="3805"/>
  <c r="K368" i="3806"/>
  <c r="J336" i="3806"/>
  <c r="F693" i="3805"/>
  <c r="E311" i="3806"/>
  <c r="C740" i="3805"/>
  <c r="D269" i="3806"/>
  <c r="D270" i="3806"/>
  <c r="C698" i="3805"/>
  <c r="J310" i="3806"/>
  <c r="K174" i="3806"/>
  <c r="E134" i="3806"/>
  <c r="D122" i="3806"/>
  <c r="C551" i="3805"/>
  <c r="D12" i="3814"/>
  <c r="F12" i="3814" s="1"/>
  <c r="H12" i="3814" s="1"/>
  <c r="B12" i="3815" s="1"/>
  <c r="D12" i="3815" s="1"/>
  <c r="I12" i="3815" s="1"/>
  <c r="C431" i="3805"/>
  <c r="C447" i="3805"/>
  <c r="E18" i="3806"/>
  <c r="D19" i="3806"/>
  <c r="D44" i="3814"/>
  <c r="F44" i="3814" s="1"/>
  <c r="H44" i="3814" s="1"/>
  <c r="B44" i="3815" s="1"/>
  <c r="D44" i="3815" s="1"/>
  <c r="I44" i="3815" s="1"/>
  <c r="E46" i="3806"/>
  <c r="D52" i="3814"/>
  <c r="F52" i="3814" s="1"/>
  <c r="H52" i="3814" s="1"/>
  <c r="B52" i="3815" s="1"/>
  <c r="D52" i="3815" s="1"/>
  <c r="I52" i="3815" s="1"/>
  <c r="D68" i="3814"/>
  <c r="F68" i="3814" s="1"/>
  <c r="H68" i="3814" s="1"/>
  <c r="B68" i="3815" s="1"/>
  <c r="D68" i="3815" s="1"/>
  <c r="I68" i="3815" s="1"/>
  <c r="D92" i="3814"/>
  <c r="F92" i="3814" s="1"/>
  <c r="H92" i="3814" s="1"/>
  <c r="B92" i="3815" s="1"/>
  <c r="D92" i="3815" s="1"/>
  <c r="I92" i="3815" s="1"/>
  <c r="E82" i="3806"/>
  <c r="D100" i="3814"/>
  <c r="F100" i="3814" s="1"/>
  <c r="H100" i="3814" s="1"/>
  <c r="B100" i="3815" s="1"/>
  <c r="D100" i="3815" s="1"/>
  <c r="I100" i="3815" s="1"/>
  <c r="D108" i="3814"/>
  <c r="F108" i="3814" s="1"/>
  <c r="H108" i="3814" s="1"/>
  <c r="B108" i="3815" s="1"/>
  <c r="D108" i="3815" s="1"/>
  <c r="I108" i="3815" s="1"/>
  <c r="E98" i="3806"/>
  <c r="F66" i="3810"/>
  <c r="Q77" i="3808"/>
  <c r="J25" i="3806"/>
  <c r="K324" i="3806"/>
  <c r="K86" i="3806"/>
  <c r="C765" i="3805"/>
  <c r="C522" i="3805"/>
  <c r="D95" i="3806"/>
  <c r="D242" i="3806"/>
  <c r="F645" i="3805"/>
  <c r="C475" i="3805"/>
  <c r="D32" i="3806"/>
  <c r="C758" i="3805"/>
  <c r="F272" i="3810"/>
  <c r="D177" i="3806"/>
  <c r="C474" i="3805"/>
  <c r="C267" i="3649"/>
  <c r="B141" i="3649"/>
  <c r="K355" i="3806"/>
  <c r="F756" i="3805"/>
  <c r="K317" i="3806"/>
  <c r="F734" i="3805"/>
  <c r="F632" i="3805"/>
  <c r="J129" i="3806"/>
  <c r="F558" i="3805"/>
  <c r="F542" i="3805"/>
  <c r="J114" i="3806"/>
  <c r="F795" i="3805"/>
  <c r="J367" i="3806"/>
  <c r="K41" i="3806"/>
  <c r="F470" i="3805"/>
  <c r="J196" i="3803"/>
  <c r="K195" i="3803"/>
  <c r="D141" i="3806"/>
  <c r="E153" i="3806"/>
  <c r="C570" i="3805"/>
  <c r="D276" i="3806"/>
  <c r="E275" i="3806"/>
  <c r="D220" i="3806"/>
  <c r="E219" i="3806"/>
  <c r="J33" i="3806"/>
  <c r="K32" i="3806"/>
  <c r="F461" i="3805"/>
  <c r="C674" i="3805"/>
  <c r="D246" i="3806"/>
  <c r="E257" i="3806"/>
  <c r="E354" i="3806"/>
  <c r="C783" i="3805"/>
  <c r="D210" i="3806"/>
  <c r="D170" i="3806"/>
  <c r="C366" i="3806"/>
  <c r="E189" i="3806"/>
  <c r="E95" i="3806"/>
  <c r="F453" i="3805"/>
  <c r="C670" i="3805"/>
  <c r="D28" i="3806"/>
  <c r="Q176" i="3808"/>
  <c r="B171" i="3649"/>
  <c r="G78" i="3810"/>
  <c r="H74" i="3808"/>
  <c r="F770" i="3805"/>
  <c r="F664" i="3805"/>
  <c r="J163" i="3806"/>
  <c r="K123" i="3806"/>
  <c r="F516" i="3805"/>
  <c r="J88" i="3806"/>
  <c r="D281" i="3806"/>
  <c r="D282" i="3806"/>
  <c r="E281" i="3806"/>
  <c r="C595" i="3805"/>
  <c r="D167" i="3806"/>
  <c r="E313" i="3806"/>
  <c r="D302" i="3806"/>
  <c r="D204" i="3806"/>
  <c r="E204" i="3806"/>
  <c r="D173" i="3806"/>
  <c r="C601" i="3805"/>
  <c r="D190" i="3806"/>
  <c r="C619" i="3805"/>
  <c r="D244" i="3806"/>
  <c r="C672" i="3805"/>
  <c r="E123" i="3806"/>
  <c r="D123" i="3806"/>
  <c r="C552" i="3805"/>
  <c r="E118" i="3806"/>
  <c r="D107" i="3806"/>
  <c r="D234" i="3806"/>
  <c r="E246" i="3806"/>
  <c r="K244" i="3803"/>
  <c r="J247" i="3803"/>
  <c r="H72" i="3808"/>
  <c r="E101" i="3806"/>
  <c r="E366" i="3806"/>
  <c r="C549" i="3805"/>
  <c r="B366" i="3806"/>
  <c r="F703" i="3805"/>
  <c r="F475" i="3805"/>
  <c r="E68" i="3806"/>
  <c r="E260" i="3806"/>
  <c r="E50" i="3806"/>
  <c r="D163" i="3806"/>
  <c r="J46" i="3806"/>
  <c r="C556" i="3805"/>
  <c r="C534" i="3805"/>
  <c r="K78" i="3803"/>
  <c r="C479" i="3805"/>
  <c r="D121" i="3806"/>
  <c r="E353" i="3806"/>
  <c r="H77" i="3808"/>
  <c r="K216" i="3806"/>
  <c r="B132" i="3649"/>
  <c r="E28" i="3806"/>
  <c r="C514" i="3805"/>
  <c r="C175" i="3649"/>
  <c r="C163" i="3649"/>
  <c r="Q151" i="3808"/>
  <c r="C685" i="3805"/>
  <c r="D257" i="3806"/>
  <c r="D64" i="3806"/>
  <c r="C493" i="3805"/>
  <c r="E239" i="3806"/>
  <c r="E251" i="3806"/>
  <c r="D239" i="3806"/>
  <c r="E183" i="3806"/>
  <c r="D183" i="3806"/>
  <c r="C612" i="3805"/>
  <c r="C777" i="3805"/>
  <c r="E348" i="3806"/>
  <c r="D349" i="3806"/>
  <c r="D348" i="3806"/>
  <c r="E268" i="3806"/>
  <c r="C697" i="3805"/>
  <c r="D254" i="3806"/>
  <c r="C683" i="3805"/>
  <c r="C566" i="3805"/>
  <c r="E137" i="3806"/>
  <c r="E133" i="3806"/>
  <c r="C562" i="3805"/>
  <c r="D294" i="3806"/>
  <c r="D293" i="3806"/>
  <c r="C722" i="3805"/>
  <c r="B365" i="3806"/>
  <c r="B794" i="3805"/>
  <c r="E169" i="3806"/>
  <c r="D213" i="3806"/>
  <c r="C642" i="3805"/>
  <c r="D209" i="3806"/>
  <c r="E41" i="3806"/>
  <c r="D106" i="3806"/>
  <c r="D93" i="3806"/>
  <c r="K274" i="3806"/>
  <c r="J274" i="3806"/>
  <c r="F673" i="3805"/>
  <c r="F607" i="3805"/>
  <c r="E292" i="3806"/>
  <c r="E317" i="3806"/>
  <c r="D214" i="3806"/>
  <c r="D127" i="3806"/>
  <c r="E105" i="3806"/>
  <c r="C485" i="3805"/>
  <c r="C709" i="3805"/>
  <c r="F62" i="3810"/>
  <c r="E84" i="3806"/>
  <c r="K150" i="3803"/>
  <c r="J363" i="3806"/>
  <c r="C100" i="3649"/>
  <c r="D118" i="3806"/>
  <c r="J217" i="3803"/>
  <c r="D157" i="3806"/>
  <c r="D158" i="3806"/>
  <c r="B368" i="3806"/>
  <c r="C368" i="3806"/>
  <c r="E328" i="3806"/>
  <c r="D316" i="3806"/>
  <c r="E316" i="3806"/>
  <c r="C745" i="3805"/>
  <c r="D306" i="3806"/>
  <c r="C735" i="3805"/>
  <c r="C639" i="3805"/>
  <c r="D211" i="3806"/>
  <c r="D102" i="3806"/>
  <c r="C531" i="3805"/>
  <c r="F289" i="3810"/>
  <c r="G124" i="3810"/>
  <c r="D162" i="3806"/>
  <c r="D15" i="3806"/>
  <c r="D303" i="3806"/>
  <c r="D309" i="3806"/>
  <c r="E234" i="3806"/>
  <c r="D47" i="3814"/>
  <c r="F47" i="3814" s="1"/>
  <c r="H47" i="3814" s="1"/>
  <c r="B47" i="3815" s="1"/>
  <c r="D47" i="3815" s="1"/>
  <c r="I47" i="3815" s="1"/>
  <c r="G90" i="3914"/>
  <c r="N90" i="3914"/>
  <c r="Q293" i="3808"/>
  <c r="K247" i="3806"/>
  <c r="D86" i="3806"/>
  <c r="E149" i="3806"/>
  <c r="E128" i="3806"/>
  <c r="D191" i="3814"/>
  <c r="F191" i="3814" s="1"/>
  <c r="H191" i="3814" s="1"/>
  <c r="B191" i="3815" s="1"/>
  <c r="D191" i="3815" s="1"/>
  <c r="I191" i="3815" s="1"/>
  <c r="D182" i="3806"/>
  <c r="E277" i="3806"/>
  <c r="D22" i="3806"/>
  <c r="D64" i="3814"/>
  <c r="F64" i="3814" s="1"/>
  <c r="H64" i="3814" s="1"/>
  <c r="B64" i="3815" s="1"/>
  <c r="D64" i="3815" s="1"/>
  <c r="I64" i="3815" s="1"/>
  <c r="D160" i="3814"/>
  <c r="F160" i="3814" s="1"/>
  <c r="H160" i="3814" s="1"/>
  <c r="B160" i="3815" s="1"/>
  <c r="D160" i="3815" s="1"/>
  <c r="I160" i="3815" s="1"/>
  <c r="E294" i="3806"/>
  <c r="D368" i="3814"/>
  <c r="F368" i="3814" s="1"/>
  <c r="H368" i="3814" s="1"/>
  <c r="B368" i="3815" s="1"/>
  <c r="D368" i="3815" s="1"/>
  <c r="I368" i="3815" s="1"/>
  <c r="D359" i="3806"/>
  <c r="G193" i="3810"/>
  <c r="E213" i="3806"/>
  <c r="D248" i="3806"/>
  <c r="D144" i="3806"/>
  <c r="J182" i="3806"/>
  <c r="D314" i="3806"/>
  <c r="E190" i="3806"/>
  <c r="D215" i="3806"/>
  <c r="K129" i="3806"/>
  <c r="E157" i="3806"/>
  <c r="J225" i="3803"/>
  <c r="E250" i="3806"/>
  <c r="D304" i="3814"/>
  <c r="F304" i="3814" s="1"/>
  <c r="H304" i="3814" s="1"/>
  <c r="B304" i="3815" s="1"/>
  <c r="D304" i="3815" s="1"/>
  <c r="I304" i="3815" s="1"/>
  <c r="D124" i="3806"/>
  <c r="D163" i="3814"/>
  <c r="F163" i="3814" s="1"/>
  <c r="H163" i="3814" s="1"/>
  <c r="B163" i="3815" s="1"/>
  <c r="D163" i="3815" s="1"/>
  <c r="I163" i="3815" s="1"/>
  <c r="J132" i="3803"/>
  <c r="I175" i="3803"/>
  <c r="E25" i="3806"/>
  <c r="D113" i="3806"/>
  <c r="E165" i="3806"/>
  <c r="J231" i="3806"/>
  <c r="D123" i="3814"/>
  <c r="F123" i="3814" s="1"/>
  <c r="H123" i="3814" s="1"/>
  <c r="B123" i="3815" s="1"/>
  <c r="D123" i="3815" s="1"/>
  <c r="I123" i="3815" s="1"/>
  <c r="N75" i="3914"/>
  <c r="E131" i="3806"/>
  <c r="E146" i="3806"/>
  <c r="N83" i="3914"/>
  <c r="G83" i="3914"/>
  <c r="K216" i="3803"/>
  <c r="K258" i="3803"/>
  <c r="J259" i="3803"/>
  <c r="D204" i="3803"/>
  <c r="D34" i="3803"/>
  <c r="G98" i="3803"/>
  <c r="D157" i="3803"/>
  <c r="H174" i="3803"/>
  <c r="H158" i="3803" s="1"/>
  <c r="K248" i="3803"/>
  <c r="D88" i="3806"/>
  <c r="E188" i="3806"/>
  <c r="G26" i="3803"/>
  <c r="D43" i="3803"/>
  <c r="G47" i="3803"/>
  <c r="K65" i="3803"/>
  <c r="H81" i="3803"/>
  <c r="D85" i="3803"/>
  <c r="D111" i="3803"/>
  <c r="K143" i="3803"/>
  <c r="K171" i="3803"/>
  <c r="K173" i="3803"/>
  <c r="D242" i="3803"/>
  <c r="D268" i="3803"/>
  <c r="J306" i="3803"/>
  <c r="D354" i="3803"/>
  <c r="B357" i="3803"/>
  <c r="B345" i="3803" s="1"/>
  <c r="H413" i="3803"/>
  <c r="H430" i="3803"/>
  <c r="K27" i="3803"/>
  <c r="K54" i="3803"/>
  <c r="K69" i="3803"/>
  <c r="K193" i="3803"/>
  <c r="D200" i="3803"/>
  <c r="I247" i="3803"/>
  <c r="K292" i="3803"/>
  <c r="F294" i="3803"/>
  <c r="C328" i="3803"/>
  <c r="B362" i="3803"/>
  <c r="C379" i="3803"/>
  <c r="K397" i="3803"/>
  <c r="K401" i="3803"/>
  <c r="D404" i="3803"/>
  <c r="I430" i="3803"/>
  <c r="D442" i="3803"/>
  <c r="K448" i="3803"/>
  <c r="G451" i="3803"/>
  <c r="K458" i="3803"/>
  <c r="I481" i="3803"/>
  <c r="K488" i="3803"/>
  <c r="E254" i="3806"/>
  <c r="G20" i="3803"/>
  <c r="D60" i="3803"/>
  <c r="H89" i="3803"/>
  <c r="D298" i="3803"/>
  <c r="B294" i="3803"/>
  <c r="D438" i="3803"/>
  <c r="D468" i="3803"/>
  <c r="K503" i="3803"/>
  <c r="G506" i="3803"/>
  <c r="J527" i="3803"/>
  <c r="D179" i="3806"/>
  <c r="D267" i="3806"/>
  <c r="D355" i="3806"/>
  <c r="K180" i="3803"/>
  <c r="J231" i="3803"/>
  <c r="G234" i="3803"/>
  <c r="G293" i="3803"/>
  <c r="D302" i="3803"/>
  <c r="E328" i="3803"/>
  <c r="K406" i="3803"/>
  <c r="D408" i="3803"/>
  <c r="D421" i="3803"/>
  <c r="G438" i="3803"/>
  <c r="E447" i="3803"/>
  <c r="G472" i="3803"/>
  <c r="K469" i="3803"/>
  <c r="D493" i="3803"/>
  <c r="D523" i="3803"/>
  <c r="D133" i="3806"/>
  <c r="K23" i="3803"/>
  <c r="K95" i="3803"/>
  <c r="K105" i="3803"/>
  <c r="K106" i="3803" s="1"/>
  <c r="K296" i="3803"/>
  <c r="J310" i="3803"/>
  <c r="F328" i="3803"/>
  <c r="E396" i="3803"/>
  <c r="D417" i="3803"/>
  <c r="C481" i="3803"/>
  <c r="K504" i="3803"/>
  <c r="D510" i="3803"/>
  <c r="K35" i="3803"/>
  <c r="J293" i="3803"/>
  <c r="K305" i="3803"/>
  <c r="K308" i="3803"/>
  <c r="B311" i="3803"/>
  <c r="G328" i="3803"/>
  <c r="F362" i="3803"/>
  <c r="K380" i="3803"/>
  <c r="K382" i="3803"/>
  <c r="I379" i="3803"/>
  <c r="F396" i="3803"/>
  <c r="G417" i="3803"/>
  <c r="B413" i="3803"/>
  <c r="J459" i="3803"/>
  <c r="J489" i="3803"/>
  <c r="K385" i="3803"/>
  <c r="K435" i="3803"/>
  <c r="D446" i="3803"/>
  <c r="R253" i="3808"/>
  <c r="H253" i="3808" s="1"/>
  <c r="G58" i="4739"/>
  <c r="C58" i="4739"/>
  <c r="L324" i="3810"/>
  <c r="C336" i="3809"/>
  <c r="C12" i="4740"/>
  <c r="G12" i="4740"/>
  <c r="G76" i="4740"/>
  <c r="C76" i="4740"/>
  <c r="C97" i="4740"/>
  <c r="G97" i="4740"/>
  <c r="I330" i="3806"/>
  <c r="I354" i="3806"/>
  <c r="P19" i="3808"/>
  <c r="P61" i="3808"/>
  <c r="C61" i="3649" s="1"/>
  <c r="P89" i="3808"/>
  <c r="B77" i="3649" s="1"/>
  <c r="R95" i="3808"/>
  <c r="G96" i="3810" s="1"/>
  <c r="R108" i="3808"/>
  <c r="F97" i="3810" s="1"/>
  <c r="P146" i="3808"/>
  <c r="C134" i="3649" s="1"/>
  <c r="P202" i="3808"/>
  <c r="C190" i="3649" s="1"/>
  <c r="P205" i="3808"/>
  <c r="R209" i="3808"/>
  <c r="R269" i="3808"/>
  <c r="F258" i="3810" s="1"/>
  <c r="P281" i="3808"/>
  <c r="C98" i="3809"/>
  <c r="F98" i="3809"/>
  <c r="C172" i="3809"/>
  <c r="F172" i="3809"/>
  <c r="C21" i="4740"/>
  <c r="G21" i="4740"/>
  <c r="B27" i="3806"/>
  <c r="B39" i="3806"/>
  <c r="C74" i="3806"/>
  <c r="B98" i="3806"/>
  <c r="C119" i="3806"/>
  <c r="B125" i="3806"/>
  <c r="H148" i="3806"/>
  <c r="H166" i="3806"/>
  <c r="B171" i="3806"/>
  <c r="I177" i="3806"/>
  <c r="I226" i="3806"/>
  <c r="B277" i="3806"/>
  <c r="B281" i="3806"/>
  <c r="C343" i="3806"/>
  <c r="C367" i="3806"/>
  <c r="B364" i="3806"/>
  <c r="P31" i="3808"/>
  <c r="B20" i="3649" s="1"/>
  <c r="R71" i="3808"/>
  <c r="D128" i="3810"/>
  <c r="C136" i="3810"/>
  <c r="C139" i="3810"/>
  <c r="R166" i="3808"/>
  <c r="R189" i="3808"/>
  <c r="R315" i="3808"/>
  <c r="R318" i="3808"/>
  <c r="R335" i="3808"/>
  <c r="R349" i="3808"/>
  <c r="R361" i="3808"/>
  <c r="G20" i="4739"/>
  <c r="C16" i="3809"/>
  <c r="M19" i="3810"/>
  <c r="E22" i="3649"/>
  <c r="C88" i="3809"/>
  <c r="F125" i="3809"/>
  <c r="L112" i="3810"/>
  <c r="L156" i="3810"/>
  <c r="F169" i="3809"/>
  <c r="F310" i="3809"/>
  <c r="C310" i="3809"/>
  <c r="F350" i="3809"/>
  <c r="C350" i="3809"/>
  <c r="C58" i="4740"/>
  <c r="C83" i="4740"/>
  <c r="C95" i="4740"/>
  <c r="I38" i="3806"/>
  <c r="I102" i="3806"/>
  <c r="I110" i="3806"/>
  <c r="B168" i="3806"/>
  <c r="K170" i="3806"/>
  <c r="I246" i="3806"/>
  <c r="I277" i="3806"/>
  <c r="C320" i="3806"/>
  <c r="I339" i="3806"/>
  <c r="H344" i="3806"/>
  <c r="I351" i="3806"/>
  <c r="R23" i="3808"/>
  <c r="D31" i="3810"/>
  <c r="R53" i="3808"/>
  <c r="F43" i="3810" s="1"/>
  <c r="R109" i="3808"/>
  <c r="R112" i="3808"/>
  <c r="P166" i="3808"/>
  <c r="D166" i="3810"/>
  <c r="R179" i="3808"/>
  <c r="Q179" i="3808" s="1"/>
  <c r="R183" i="3808"/>
  <c r="P189" i="3808"/>
  <c r="R329" i="3808"/>
  <c r="R339" i="3808"/>
  <c r="H339" i="3808" s="1"/>
  <c r="R346" i="3808"/>
  <c r="R357" i="3808"/>
  <c r="G358" i="3810" s="1"/>
  <c r="P357" i="3808"/>
  <c r="P368" i="3808"/>
  <c r="B357" i="3649" s="1"/>
  <c r="G14" i="4739"/>
  <c r="C42" i="4739"/>
  <c r="G84" i="4739"/>
  <c r="E18" i="3649"/>
  <c r="C68" i="3809"/>
  <c r="F68" i="3809"/>
  <c r="C78" i="3809"/>
  <c r="L246" i="3810"/>
  <c r="C258" i="3809"/>
  <c r="C19" i="4740"/>
  <c r="C28" i="4740"/>
  <c r="G28" i="4740"/>
  <c r="C74" i="4740"/>
  <c r="G285" i="3811"/>
  <c r="G298" i="3811"/>
  <c r="C370" i="3806"/>
  <c r="B370" i="3806"/>
  <c r="I22" i="3806"/>
  <c r="I42" i="3806"/>
  <c r="H104" i="3806"/>
  <c r="B545" i="3805"/>
  <c r="B121" i="3806"/>
  <c r="H138" i="3806"/>
  <c r="C251" i="3806"/>
  <c r="B279" i="3806"/>
  <c r="I320" i="3806"/>
  <c r="D15" i="3810"/>
  <c r="R154" i="3808"/>
  <c r="R157" i="3808"/>
  <c r="H157" i="3808" s="1"/>
  <c r="R207" i="3808"/>
  <c r="F197" i="3810" s="1"/>
  <c r="R211" i="3808"/>
  <c r="B205" i="3810"/>
  <c r="R215" i="3808"/>
  <c r="C242" i="3649"/>
  <c r="R358" i="3808"/>
  <c r="G359" i="3810" s="1"/>
  <c r="R365" i="3808"/>
  <c r="C18" i="4739"/>
  <c r="F20" i="3809"/>
  <c r="M27" i="3810"/>
  <c r="F40" i="3809"/>
  <c r="F166" i="3809"/>
  <c r="C166" i="3809"/>
  <c r="C202" i="3809"/>
  <c r="F202" i="3809"/>
  <c r="M334" i="3810"/>
  <c r="F347" i="3809"/>
  <c r="C37" i="4740"/>
  <c r="G37" i="4740"/>
  <c r="D370" i="3806"/>
  <c r="D400" i="3803"/>
  <c r="I68" i="3806"/>
  <c r="I66" i="3806"/>
  <c r="C139" i="3806"/>
  <c r="I247" i="3806"/>
  <c r="E56" i="3810"/>
  <c r="C88" i="4739"/>
  <c r="G88" i="4739"/>
  <c r="E39" i="3649"/>
  <c r="C76" i="3809"/>
  <c r="F151" i="3809"/>
  <c r="L138" i="3810"/>
  <c r="L170" i="3810"/>
  <c r="F183" i="3809"/>
  <c r="C364" i="3809"/>
  <c r="C53" i="4740"/>
  <c r="G53" i="4740"/>
  <c r="B81" i="3806"/>
  <c r="B92" i="3806"/>
  <c r="C236" i="3806"/>
  <c r="I290" i="3806"/>
  <c r="C341" i="3806"/>
  <c r="H365" i="3806"/>
  <c r="D21" i="3810"/>
  <c r="R67" i="3808"/>
  <c r="Q67" i="3808" s="1"/>
  <c r="R70" i="3808"/>
  <c r="Q70" i="3808" s="1"/>
  <c r="C96" i="3810"/>
  <c r="R117" i="3808"/>
  <c r="Q117" i="3808" s="1"/>
  <c r="R161" i="3808"/>
  <c r="Q161" i="3808" s="1"/>
  <c r="D18" i="3649"/>
  <c r="C38" i="3809"/>
  <c r="E100" i="3649"/>
  <c r="G44" i="4740"/>
  <c r="C44" i="4740"/>
  <c r="C69" i="4740"/>
  <c r="G69" i="4740"/>
  <c r="I14" i="3806"/>
  <c r="I18" i="3806"/>
  <c r="H30" i="3806"/>
  <c r="C71" i="3806"/>
  <c r="H88" i="3806"/>
  <c r="C157" i="3806"/>
  <c r="C192" i="3806"/>
  <c r="I199" i="3806"/>
  <c r="I198" i="3806"/>
  <c r="H236" i="3806"/>
  <c r="C268" i="3806"/>
  <c r="B288" i="3806"/>
  <c r="I321" i="3806"/>
  <c r="H334" i="3806"/>
  <c r="K361" i="3806"/>
  <c r="B22" i="3810"/>
  <c r="D35" i="3810"/>
  <c r="R114" i="3808"/>
  <c r="Q114" i="3808" s="1"/>
  <c r="P117" i="3808"/>
  <c r="B105" i="3649" s="1"/>
  <c r="R130" i="3808"/>
  <c r="Q130" i="3808" s="1"/>
  <c r="R158" i="3808"/>
  <c r="F148" i="3810" s="1"/>
  <c r="R325" i="3808"/>
  <c r="C62" i="4739"/>
  <c r="G68" i="4739"/>
  <c r="C86" i="4739"/>
  <c r="C62" i="3809"/>
  <c r="F62" i="3809"/>
  <c r="F76" i="3809"/>
  <c r="L66" i="3810"/>
  <c r="F197" i="3809"/>
  <c r="F318" i="3809"/>
  <c r="C318" i="3809"/>
  <c r="F336" i="3809"/>
  <c r="G60" i="4740"/>
  <c r="C60" i="4740"/>
  <c r="C85" i="4740"/>
  <c r="G85" i="4740"/>
  <c r="R229" i="3808"/>
  <c r="R254" i="3808"/>
  <c r="R308" i="3808"/>
  <c r="R311" i="3808"/>
  <c r="R319" i="3808"/>
  <c r="H319" i="3808" s="1"/>
  <c r="R351" i="3808"/>
  <c r="E24" i="3649"/>
  <c r="D16" i="3649"/>
  <c r="E38" i="3649"/>
  <c r="E69" i="3649"/>
  <c r="F96" i="3809"/>
  <c r="C106" i="3809"/>
  <c r="C118" i="3809"/>
  <c r="C124" i="3809"/>
  <c r="C132" i="3809"/>
  <c r="E132" i="3649"/>
  <c r="C142" i="3809"/>
  <c r="L137" i="3810"/>
  <c r="F152" i="3809"/>
  <c r="F173" i="3809"/>
  <c r="C190" i="3809"/>
  <c r="C198" i="3809"/>
  <c r="C222" i="3809"/>
  <c r="C234" i="3809"/>
  <c r="F250" i="3809"/>
  <c r="F285" i="3809"/>
  <c r="C294" i="3809"/>
  <c r="C322" i="3809"/>
  <c r="F322" i="3809"/>
  <c r="F328" i="3809"/>
  <c r="M343" i="3810"/>
  <c r="F356" i="3809"/>
  <c r="G22" i="4740"/>
  <c r="C38" i="4740"/>
  <c r="G45" i="4740"/>
  <c r="C54" i="4740"/>
  <c r="G61" i="4740"/>
  <c r="C70" i="4740"/>
  <c r="G77" i="4740"/>
  <c r="C86" i="4740"/>
  <c r="E115" i="3649"/>
  <c r="E128" i="3649"/>
  <c r="L134" i="3810"/>
  <c r="C150" i="3809"/>
  <c r="C168" i="3809"/>
  <c r="D196" i="3649"/>
  <c r="C212" i="3809"/>
  <c r="E306" i="3649"/>
  <c r="C326" i="3809"/>
  <c r="C352" i="3809"/>
  <c r="M349" i="3810"/>
  <c r="G11" i="4740"/>
  <c r="G27" i="4740"/>
  <c r="G43" i="4740"/>
  <c r="C52" i="4740"/>
  <c r="G59" i="4740"/>
  <c r="C68" i="4740"/>
  <c r="G75" i="4740"/>
  <c r="C84" i="4740"/>
  <c r="G233" i="3811"/>
  <c r="E58" i="3649"/>
  <c r="F106" i="3809"/>
  <c r="L124" i="3810"/>
  <c r="C140" i="3809"/>
  <c r="L132" i="3810"/>
  <c r="D137" i="3649"/>
  <c r="E160" i="3649"/>
  <c r="E215" i="3649"/>
  <c r="L215" i="3810"/>
  <c r="C228" i="3809"/>
  <c r="F268" i="3809"/>
  <c r="F320" i="3809"/>
  <c r="D315" i="3649"/>
  <c r="F340" i="3809"/>
  <c r="C340" i="3809"/>
  <c r="G18" i="4740"/>
  <c r="G25" i="4740"/>
  <c r="C34" i="4740"/>
  <c r="G41" i="4740"/>
  <c r="C50" i="4740"/>
  <c r="G57" i="4740"/>
  <c r="C66" i="4740"/>
  <c r="G73" i="4740"/>
  <c r="C82" i="4740"/>
  <c r="G89" i="4740"/>
  <c r="G101" i="4740"/>
  <c r="M178" i="3810"/>
  <c r="F226" i="3809"/>
  <c r="F304" i="3809"/>
  <c r="F312" i="3809"/>
  <c r="G16" i="4740"/>
  <c r="C32" i="4740"/>
  <c r="C48" i="4740"/>
  <c r="C64" i="4740"/>
  <c r="C80" i="4740"/>
  <c r="D78" i="3649"/>
  <c r="D91" i="3649"/>
  <c r="E114" i="3649"/>
  <c r="M207" i="3810"/>
  <c r="C220" i="3809"/>
  <c r="D253" i="3649"/>
  <c r="C298" i="3809"/>
  <c r="F298" i="3809"/>
  <c r="R170" i="3808"/>
  <c r="G159" i="3810" s="1"/>
  <c r="R197" i="3808"/>
  <c r="R301" i="3808"/>
  <c r="R327" i="3808"/>
  <c r="Q327" i="3808" s="1"/>
  <c r="R330" i="3808"/>
  <c r="R333" i="3808"/>
  <c r="R337" i="3808"/>
  <c r="R350" i="3808"/>
  <c r="M20" i="3810"/>
  <c r="E14" i="3649"/>
  <c r="D20" i="3649"/>
  <c r="E74" i="3649"/>
  <c r="D81" i="3649"/>
  <c r="M94" i="3810"/>
  <c r="E106" i="3649"/>
  <c r="L118" i="3810"/>
  <c r="E127" i="3649"/>
  <c r="D140" i="3649"/>
  <c r="E143" i="3649"/>
  <c r="E183" i="3649"/>
  <c r="L191" i="3810"/>
  <c r="D199" i="3649"/>
  <c r="D234" i="3649"/>
  <c r="D247" i="3649"/>
  <c r="D314" i="3649"/>
  <c r="E322" i="3649"/>
  <c r="G181" i="3811"/>
  <c r="J1906" i="2931"/>
  <c r="K1907" i="2931"/>
  <c r="K1906" i="2931" s="1"/>
  <c r="E213" i="3649"/>
  <c r="D220" i="3649"/>
  <c r="D232" i="3649"/>
  <c r="E243" i="3649"/>
  <c r="D248" i="3649"/>
  <c r="L314" i="3810"/>
  <c r="D331" i="3649"/>
  <c r="H370" i="3806"/>
  <c r="E214" i="3649"/>
  <c r="M234" i="3810"/>
  <c r="D235" i="3649"/>
  <c r="D271" i="3649"/>
  <c r="L279" i="3810"/>
  <c r="E293" i="3649"/>
  <c r="M318" i="3810"/>
  <c r="E335" i="3649"/>
  <c r="M354" i="3810"/>
  <c r="I370" i="3806"/>
  <c r="C44" i="3809"/>
  <c r="F44" i="3809"/>
  <c r="L31" i="3810"/>
  <c r="M31" i="3810"/>
  <c r="L36" i="3810"/>
  <c r="F49" i="3809"/>
  <c r="E40" i="3649"/>
  <c r="D40" i="3649"/>
  <c r="E50" i="3649"/>
  <c r="D50" i="3649"/>
  <c r="E62" i="3649"/>
  <c r="D55" i="3649"/>
  <c r="E55" i="3649"/>
  <c r="C73" i="3809"/>
  <c r="M60" i="3810"/>
  <c r="M72" i="3810"/>
  <c r="L61" i="3810"/>
  <c r="L268" i="3810"/>
  <c r="C281" i="3809"/>
  <c r="F281" i="3809"/>
  <c r="M268" i="3810"/>
  <c r="M280" i="3810"/>
  <c r="L269" i="3810"/>
  <c r="E288" i="3649"/>
  <c r="E276" i="3649"/>
  <c r="D277" i="3649"/>
  <c r="D276" i="3649"/>
  <c r="L332" i="3810"/>
  <c r="F345" i="3809"/>
  <c r="M332" i="3810"/>
  <c r="M344" i="3810"/>
  <c r="C345" i="3809"/>
  <c r="M348" i="3810"/>
  <c r="C361" i="3809"/>
  <c r="D352" i="3649"/>
  <c r="E352" i="3649"/>
  <c r="D356" i="3649"/>
  <c r="E356" i="3649"/>
  <c r="L151" i="3810"/>
  <c r="E52" i="3649"/>
  <c r="F30" i="3809"/>
  <c r="C30" i="3809"/>
  <c r="M17" i="3810"/>
  <c r="L17" i="3810"/>
  <c r="E21" i="3649"/>
  <c r="D21" i="3649"/>
  <c r="E33" i="3649"/>
  <c r="C39" i="3809"/>
  <c r="F39" i="3809"/>
  <c r="L26" i="3810"/>
  <c r="M26" i="3810"/>
  <c r="D32" i="3649"/>
  <c r="D31" i="3649"/>
  <c r="E43" i="3649"/>
  <c r="E31" i="3649"/>
  <c r="F160" i="3809"/>
  <c r="L147" i="3810"/>
  <c r="C160" i="3809"/>
  <c r="M159" i="3810"/>
  <c r="M147" i="3810"/>
  <c r="L148" i="3810"/>
  <c r="L248" i="3810"/>
  <c r="M248" i="3810"/>
  <c r="F261" i="3809"/>
  <c r="L249" i="3810"/>
  <c r="M260" i="3810"/>
  <c r="C261" i="3809"/>
  <c r="L256" i="3810"/>
  <c r="F269" i="3809"/>
  <c r="M256" i="3810"/>
  <c r="C269" i="3809"/>
  <c r="D264" i="3649"/>
  <c r="E264" i="3649"/>
  <c r="D265" i="3649"/>
  <c r="C286" i="3809"/>
  <c r="L274" i="3810"/>
  <c r="L273" i="3810"/>
  <c r="M285" i="3810"/>
  <c r="M273" i="3810"/>
  <c r="F334" i="3809"/>
  <c r="L322" i="3810"/>
  <c r="C334" i="3809"/>
  <c r="L321" i="3810"/>
  <c r="M321" i="3810"/>
  <c r="E336" i="3649"/>
  <c r="D324" i="3649"/>
  <c r="E324" i="3649"/>
  <c r="D325" i="3649"/>
  <c r="E348" i="3649"/>
  <c r="D348" i="3649"/>
  <c r="D349" i="3649"/>
  <c r="C366" i="3809"/>
  <c r="M151" i="3810"/>
  <c r="F73" i="3809"/>
  <c r="L32" i="3810"/>
  <c r="E142" i="3649"/>
  <c r="D142" i="3649"/>
  <c r="L253" i="3810"/>
  <c r="C265" i="3809"/>
  <c r="M264" i="3810"/>
  <c r="L252" i="3810"/>
  <c r="D257" i="3649"/>
  <c r="D256" i="3649"/>
  <c r="E256" i="3649"/>
  <c r="D353" i="3649"/>
  <c r="L353" i="3810"/>
  <c r="M252" i="3810"/>
  <c r="F156" i="3809"/>
  <c r="C156" i="3809"/>
  <c r="M143" i="3810"/>
  <c r="L143" i="3810"/>
  <c r="M155" i="3810"/>
  <c r="L144" i="3810"/>
  <c r="E236" i="3649"/>
  <c r="D236" i="3649"/>
  <c r="M241" i="3810"/>
  <c r="L241" i="3810"/>
  <c r="M253" i="3810"/>
  <c r="C254" i="3809"/>
  <c r="L242" i="3810"/>
  <c r="D245" i="3649"/>
  <c r="E244" i="3649"/>
  <c r="D244" i="3649"/>
  <c r="M353" i="3810"/>
  <c r="D229" i="3649"/>
  <c r="E240" i="3649"/>
  <c r="E228" i="3649"/>
  <c r="F246" i="3809"/>
  <c r="C246" i="3809"/>
  <c r="M245" i="3810"/>
  <c r="D51" i="3649"/>
  <c r="E268" i="3649"/>
  <c r="E232" i="3649"/>
  <c r="D85" i="3649"/>
  <c r="E85" i="3649"/>
  <c r="E198" i="3649"/>
  <c r="E186" i="3649"/>
  <c r="D186" i="3649"/>
  <c r="E206" i="3649"/>
  <c r="E194" i="3649"/>
  <c r="F223" i="3809"/>
  <c r="C223" i="3809"/>
  <c r="L210" i="3810"/>
  <c r="M210" i="3810"/>
  <c r="F231" i="3809"/>
  <c r="L218" i="3810"/>
  <c r="M218" i="3810"/>
  <c r="L219" i="3810"/>
  <c r="C231" i="3809"/>
  <c r="D222" i="3649"/>
  <c r="E221" i="3649"/>
  <c r="D221" i="3649"/>
  <c r="L225" i="3810"/>
  <c r="C238" i="3809"/>
  <c r="M225" i="3810"/>
  <c r="L226" i="3810"/>
  <c r="D228" i="3649"/>
  <c r="L348" i="3810"/>
  <c r="M43" i="3810"/>
  <c r="L72" i="3810"/>
  <c r="F84" i="3809"/>
  <c r="M71" i="3810"/>
  <c r="L71" i="3810"/>
  <c r="C84" i="3809"/>
  <c r="M83" i="3810"/>
  <c r="L82" i="3810"/>
  <c r="M93" i="3810"/>
  <c r="M81" i="3810"/>
  <c r="C94" i="3809"/>
  <c r="L81" i="3810"/>
  <c r="L86" i="3810"/>
  <c r="F99" i="3809"/>
  <c r="C99" i="3809"/>
  <c r="M86" i="3810"/>
  <c r="E190" i="3649"/>
  <c r="E202" i="3649"/>
  <c r="D190" i="3649"/>
  <c r="D191" i="3649"/>
  <c r="E222" i="3649"/>
  <c r="E210" i="3649"/>
  <c r="D194" i="3649"/>
  <c r="E83" i="3649"/>
  <c r="E71" i="3649"/>
  <c r="D71" i="3649"/>
  <c r="F89" i="3809"/>
  <c r="L76" i="3810"/>
  <c r="C89" i="3809"/>
  <c r="M76" i="3810"/>
  <c r="M88" i="3810"/>
  <c r="C192" i="3809"/>
  <c r="F192" i="3809"/>
  <c r="M179" i="3810"/>
  <c r="L179" i="3810"/>
  <c r="M195" i="3810"/>
  <c r="M183" i="3810"/>
  <c r="C196" i="3809"/>
  <c r="L183" i="3810"/>
  <c r="C180" i="3809"/>
  <c r="F180" i="3809"/>
  <c r="M167" i="3810"/>
  <c r="L167" i="3810"/>
  <c r="D175" i="3649"/>
  <c r="E175" i="3649"/>
  <c r="C80" i="3809"/>
  <c r="F80" i="3809"/>
  <c r="M79" i="3810"/>
  <c r="M67" i="3810"/>
  <c r="L68" i="3810"/>
  <c r="L67" i="3810"/>
  <c r="L164" i="3810"/>
  <c r="F176" i="3809"/>
  <c r="M163" i="3810"/>
  <c r="L163" i="3810"/>
  <c r="C176" i="3809"/>
  <c r="E167" i="3649"/>
  <c r="D167" i="3649"/>
  <c r="D168" i="3649"/>
  <c r="M230" i="3810"/>
  <c r="M36" i="3810"/>
  <c r="L45" i="3810"/>
  <c r="C58" i="3809"/>
  <c r="F58" i="3809"/>
  <c r="M45" i="3810"/>
  <c r="M57" i="3810"/>
  <c r="L60" i="3810"/>
  <c r="E75" i="3649"/>
  <c r="E63" i="3649"/>
  <c r="D67" i="3649"/>
  <c r="E67" i="3649"/>
  <c r="F164" i="3809"/>
  <c r="D163" i="3649"/>
  <c r="D164" i="3649"/>
  <c r="E163" i="3649"/>
  <c r="L180" i="3810"/>
  <c r="L46" i="3810"/>
  <c r="M46" i="3810"/>
  <c r="F59" i="3809"/>
  <c r="C59" i="3809"/>
  <c r="L100" i="3810"/>
  <c r="C113" i="3809"/>
  <c r="M187" i="3810"/>
  <c r="M199" i="3810"/>
  <c r="L187" i="3810"/>
  <c r="M229" i="3810"/>
  <c r="L229" i="3810"/>
  <c r="C346" i="3809"/>
  <c r="F346" i="3809"/>
  <c r="M333" i="3810"/>
  <c r="M112" i="3810"/>
  <c r="D226" i="3649"/>
  <c r="F26" i="3809"/>
  <c r="C26" i="3809"/>
  <c r="D249" i="3649"/>
  <c r="L92" i="3810"/>
  <c r="M92" i="3810"/>
  <c r="E191" i="3649"/>
  <c r="L196" i="3810"/>
  <c r="F209" i="3809"/>
  <c r="C209" i="3809"/>
  <c r="M208" i="3810"/>
  <c r="D219" i="3649"/>
  <c r="E89" i="3649"/>
  <c r="C367" i="3809"/>
  <c r="C235" i="3809"/>
  <c r="L315" i="3810"/>
  <c r="M227" i="3810"/>
  <c r="L47" i="3810"/>
  <c r="E26" i="3649"/>
  <c r="L14" i="3810"/>
  <c r="M18" i="3810"/>
  <c r="D157" i="3649"/>
  <c r="D27" i="3649"/>
  <c r="E274" i="3649"/>
  <c r="M282" i="3810"/>
  <c r="L160" i="3810"/>
  <c r="C45" i="3809"/>
  <c r="L28" i="3810"/>
  <c r="E47" i="3649"/>
  <c r="D47" i="3649"/>
  <c r="C82" i="3809"/>
  <c r="L70" i="3810"/>
  <c r="L106" i="3810"/>
  <c r="L110" i="3810"/>
  <c r="L111" i="3810"/>
  <c r="M110" i="3810"/>
  <c r="D124" i="3649"/>
  <c r="D125" i="3649"/>
  <c r="F162" i="3809"/>
  <c r="C162" i="3809"/>
  <c r="M161" i="3810"/>
  <c r="M149" i="3810"/>
  <c r="L150" i="3810"/>
  <c r="E353" i="3649"/>
  <c r="D143" i="3649"/>
  <c r="E13" i="3649"/>
  <c r="L93" i="3810"/>
  <c r="D238" i="3649"/>
  <c r="D200" i="3649"/>
  <c r="E148" i="3649"/>
  <c r="D114" i="3649"/>
  <c r="L62" i="3810"/>
  <c r="L63" i="3810"/>
  <c r="F75" i="3809"/>
  <c r="M74" i="3810"/>
  <c r="C75" i="3809"/>
  <c r="E350" i="3649"/>
  <c r="D350" i="3649"/>
  <c r="D351" i="3649"/>
  <c r="D183" i="3649"/>
  <c r="E155" i="3649"/>
  <c r="D127" i="3649"/>
  <c r="C283" i="3809"/>
  <c r="L327" i="3810"/>
  <c r="L237" i="3810"/>
  <c r="L107" i="3810"/>
  <c r="D354" i="3649"/>
  <c r="E76" i="3649"/>
  <c r="D56" i="3649"/>
  <c r="D22" i="3649"/>
  <c r="F69" i="3809"/>
  <c r="L102" i="3810"/>
  <c r="F115" i="3809"/>
  <c r="M102" i="3810"/>
  <c r="E109" i="3649"/>
  <c r="D214" i="3649"/>
  <c r="D144" i="3649"/>
  <c r="D38" i="3649"/>
  <c r="D14" i="3649"/>
  <c r="L334" i="3810"/>
  <c r="L238" i="3810"/>
  <c r="L222" i="3810"/>
  <c r="L200" i="3810"/>
  <c r="F113" i="3809"/>
  <c r="F81" i="3809"/>
  <c r="C69" i="3809"/>
  <c r="D98" i="3649"/>
  <c r="D99" i="3649"/>
  <c r="L130" i="3810"/>
  <c r="F143" i="3809"/>
  <c r="E178" i="3649"/>
  <c r="D178" i="3649"/>
  <c r="L194" i="3810"/>
  <c r="M206" i="3810"/>
  <c r="L232" i="3810"/>
  <c r="M232" i="3810"/>
  <c r="M267" i="3810"/>
  <c r="M255" i="3810"/>
  <c r="M320" i="3810"/>
  <c r="L308" i="3810"/>
  <c r="M308" i="3810"/>
  <c r="M316" i="3810"/>
  <c r="C329" i="3809"/>
  <c r="L317" i="3810"/>
  <c r="L22" i="3810"/>
  <c r="C35" i="3809"/>
  <c r="F45" i="3809"/>
  <c r="M44" i="3810"/>
  <c r="E36" i="3649"/>
  <c r="D36" i="3649"/>
  <c r="C64" i="3809"/>
  <c r="F64" i="3809"/>
  <c r="L51" i="3810"/>
  <c r="F104" i="3809"/>
  <c r="C104" i="3809"/>
  <c r="M91" i="3810"/>
  <c r="L168" i="3810"/>
  <c r="F181" i="3809"/>
  <c r="M168" i="3810"/>
  <c r="L176" i="3810"/>
  <c r="M176" i="3810"/>
  <c r="D242" i="3649"/>
  <c r="E241" i="3649"/>
  <c r="D241" i="3649"/>
  <c r="F270" i="3809"/>
  <c r="C270" i="3809"/>
  <c r="C362" i="3809"/>
  <c r="C370" i="3809"/>
  <c r="E17" i="3649"/>
  <c r="L33" i="3810"/>
  <c r="E344" i="3649"/>
  <c r="D82" i="3649"/>
  <c r="L18" i="3810"/>
  <c r="E60" i="3649"/>
  <c r="D60" i="3649"/>
  <c r="F90" i="3809"/>
  <c r="C90" i="3809"/>
  <c r="M77" i="3810"/>
  <c r="M89" i="3810"/>
  <c r="L78" i="3810"/>
  <c r="L87" i="3810"/>
  <c r="L88" i="3810"/>
  <c r="F100" i="3809"/>
  <c r="C100" i="3809"/>
  <c r="D112" i="3649"/>
  <c r="E112" i="3649"/>
  <c r="E139" i="3649"/>
  <c r="E151" i="3649"/>
  <c r="L152" i="3810"/>
  <c r="F165" i="3809"/>
  <c r="M152" i="3810"/>
  <c r="F185" i="3809"/>
  <c r="C185" i="3809"/>
  <c r="M172" i="3810"/>
  <c r="M180" i="3810"/>
  <c r="D187" i="3649"/>
  <c r="D188" i="3649"/>
  <c r="M203" i="3810"/>
  <c r="M191" i="3810"/>
  <c r="C224" i="3809"/>
  <c r="M211" i="3810"/>
  <c r="M223" i="3810"/>
  <c r="L286" i="3810"/>
  <c r="M298" i="3810"/>
  <c r="F299" i="3809"/>
  <c r="E305" i="3649"/>
  <c r="D305" i="3649"/>
  <c r="F327" i="3809"/>
  <c r="C327" i="3809"/>
  <c r="E345" i="3649"/>
  <c r="E333" i="3649"/>
  <c r="F358" i="3809"/>
  <c r="L346" i="3810"/>
  <c r="M345" i="3810"/>
  <c r="L345" i="3810"/>
  <c r="D233" i="3649"/>
  <c r="E131" i="3649"/>
  <c r="D61" i="3649"/>
  <c r="C181" i="3809"/>
  <c r="L349" i="3810"/>
  <c r="L65" i="3810"/>
  <c r="M49" i="3810"/>
  <c r="E260" i="3649"/>
  <c r="M100" i="3810"/>
  <c r="M326" i="3810"/>
  <c r="L212" i="3810"/>
  <c r="L192" i="3810"/>
  <c r="M22" i="3810"/>
  <c r="F31" i="3809"/>
  <c r="C40" i="3809"/>
  <c r="L27" i="3810"/>
  <c r="L52" i="3810"/>
  <c r="D64" i="3649"/>
  <c r="D72" i="3649"/>
  <c r="D73" i="3649"/>
  <c r="C130" i="3809"/>
  <c r="M129" i="3810"/>
  <c r="M117" i="3810"/>
  <c r="F141" i="3809"/>
  <c r="L129" i="3810"/>
  <c r="E176" i="3649"/>
  <c r="E188" i="3649"/>
  <c r="D177" i="3649"/>
  <c r="L184" i="3810"/>
  <c r="D204" i="3649"/>
  <c r="E203" i="3649"/>
  <c r="D203" i="3649"/>
  <c r="D211" i="3649"/>
  <c r="E290" i="3649"/>
  <c r="E302" i="3649"/>
  <c r="D290" i="3649"/>
  <c r="F319" i="3809"/>
  <c r="L306" i="3810"/>
  <c r="E233" i="3649"/>
  <c r="E187" i="3649"/>
  <c r="D131" i="3649"/>
  <c r="E29" i="3649"/>
  <c r="L333" i="3810"/>
  <c r="L287" i="3810"/>
  <c r="L257" i="3810"/>
  <c r="L211" i="3810"/>
  <c r="M63" i="3810"/>
  <c r="L342" i="3810"/>
  <c r="M32" i="3810"/>
  <c r="F22" i="3809"/>
  <c r="C22" i="3809"/>
  <c r="C27" i="3809"/>
  <c r="F27" i="3809"/>
  <c r="M14" i="3810"/>
  <c r="C36" i="3809"/>
  <c r="L24" i="3810"/>
  <c r="C51" i="3809"/>
  <c r="L39" i="3810"/>
  <c r="F51" i="3809"/>
  <c r="C60" i="3809"/>
  <c r="L48" i="3810"/>
  <c r="M47" i="3810"/>
  <c r="F86" i="3809"/>
  <c r="L73" i="3810"/>
  <c r="L74" i="3810"/>
  <c r="E96" i="3649"/>
  <c r="D96" i="3649"/>
  <c r="L140" i="3810"/>
  <c r="C153" i="3809"/>
  <c r="E164" i="3649"/>
  <c r="E152" i="3649"/>
  <c r="L188" i="3810"/>
  <c r="D215" i="3649"/>
  <c r="D306" i="3649"/>
  <c r="L350" i="3810"/>
  <c r="D291" i="3649"/>
  <c r="D13" i="3649"/>
  <c r="L271" i="3810"/>
  <c r="M257" i="3810"/>
  <c r="L141" i="3810"/>
  <c r="L125" i="3810"/>
  <c r="D148" i="3649"/>
  <c r="D42" i="3649"/>
  <c r="E278" i="3649"/>
  <c r="D278" i="3649"/>
  <c r="D283" i="3649"/>
  <c r="E294" i="3649"/>
  <c r="L331" i="3810"/>
  <c r="M342" i="3810"/>
  <c r="E334" i="3649"/>
  <c r="D334" i="3649"/>
  <c r="D337" i="3649"/>
  <c r="D129" i="3649"/>
  <c r="E113" i="3649"/>
  <c r="D101" i="3649"/>
  <c r="D57" i="3649"/>
  <c r="D41" i="3649"/>
  <c r="E27" i="3649"/>
  <c r="C363" i="3809"/>
  <c r="C173" i="3809"/>
  <c r="M80" i="3810"/>
  <c r="L177" i="3810"/>
  <c r="D184" i="3649"/>
  <c r="E42" i="3649"/>
  <c r="M68" i="3810"/>
  <c r="L282" i="3810"/>
  <c r="M160" i="3810"/>
  <c r="F65" i="3809"/>
  <c r="C13" i="3809"/>
  <c r="F13" i="3809"/>
  <c r="F18" i="3809"/>
  <c r="C18" i="3809"/>
  <c r="D34" i="3649"/>
  <c r="D33" i="3649"/>
  <c r="C56" i="3809"/>
  <c r="L44" i="3810"/>
  <c r="F66" i="3809"/>
  <c r="M53" i="3810"/>
  <c r="M65" i="3810"/>
  <c r="F92" i="3809"/>
  <c r="L80" i="3810"/>
  <c r="C92" i="3809"/>
  <c r="M118" i="3810"/>
  <c r="D150" i="3649"/>
  <c r="E149" i="3649"/>
  <c r="L260" i="3810"/>
  <c r="M259" i="3810"/>
  <c r="C272" i="3809"/>
  <c r="E266" i="3649"/>
  <c r="D266" i="3649"/>
  <c r="D267" i="3649"/>
  <c r="F284" i="3809"/>
  <c r="C284" i="3809"/>
  <c r="M271" i="3810"/>
  <c r="C288" i="3809"/>
  <c r="L276" i="3810"/>
  <c r="F348" i="3809"/>
  <c r="C348" i="3809"/>
  <c r="E337" i="3649"/>
  <c r="E245" i="3649"/>
  <c r="E199" i="3649"/>
  <c r="D113" i="3649"/>
  <c r="E57" i="3649"/>
  <c r="E41" i="3649"/>
  <c r="M269" i="3810"/>
  <c r="L223" i="3810"/>
  <c r="L207" i="3810"/>
  <c r="L139" i="3810"/>
  <c r="L77" i="3810"/>
  <c r="M59" i="3810"/>
  <c r="D318" i="3649"/>
  <c r="D286" i="3649"/>
  <c r="D218" i="3649"/>
  <c r="D128" i="3649"/>
  <c r="L336" i="3810"/>
  <c r="L54" i="3810"/>
  <c r="M50" i="3810"/>
  <c r="L19" i="3810"/>
  <c r="F42" i="3809"/>
  <c r="C42" i="3809"/>
  <c r="M29" i="3810"/>
  <c r="M41" i="3810"/>
  <c r="C47" i="3809"/>
  <c r="M34" i="3810"/>
  <c r="F47" i="3809"/>
  <c r="D79" i="3649"/>
  <c r="D80" i="3649"/>
  <c r="D110" i="3649"/>
  <c r="D111" i="3649"/>
  <c r="F127" i="3809"/>
  <c r="C127" i="3809"/>
  <c r="L122" i="3810"/>
  <c r="L126" i="3810"/>
  <c r="M137" i="3810"/>
  <c r="M125" i="3810"/>
  <c r="M158" i="3810"/>
  <c r="F171" i="3809"/>
  <c r="E250" i="3649"/>
  <c r="D250" i="3649"/>
  <c r="E254" i="3649"/>
  <c r="D254" i="3649"/>
  <c r="M283" i="3810"/>
  <c r="M295" i="3810"/>
  <c r="D307" i="3649"/>
  <c r="C332" i="3809"/>
  <c r="M319" i="3810"/>
  <c r="M331" i="3810"/>
  <c r="L319" i="3810"/>
  <c r="E326" i="3649"/>
  <c r="E338" i="3649"/>
  <c r="D326" i="3649"/>
  <c r="M355" i="3810"/>
  <c r="M130" i="3810"/>
  <c r="D335" i="3649"/>
  <c r="E275" i="3649"/>
  <c r="D141" i="3649"/>
  <c r="E97" i="3649"/>
  <c r="D39" i="3649"/>
  <c r="C197" i="3809"/>
  <c r="C169" i="3809"/>
  <c r="C141" i="3809"/>
  <c r="L181" i="3810"/>
  <c r="M64" i="3810"/>
  <c r="L341" i="3810"/>
  <c r="L311" i="3810"/>
  <c r="L283" i="3810"/>
  <c r="M237" i="3810"/>
  <c r="M139" i="3810"/>
  <c r="L121" i="3810"/>
  <c r="L91" i="3810"/>
  <c r="M73" i="3810"/>
  <c r="L57" i="3810"/>
  <c r="M25" i="3810"/>
  <c r="E354" i="3649"/>
  <c r="D336" i="3649"/>
  <c r="E318" i="3649"/>
  <c r="E286" i="3649"/>
  <c r="D252" i="3649"/>
  <c r="E216" i="3649"/>
  <c r="L354" i="3810"/>
  <c r="M222" i="3810"/>
  <c r="M200" i="3810"/>
  <c r="M156" i="3810"/>
  <c r="C65" i="3809"/>
  <c r="M38" i="3810"/>
  <c r="M56" i="3810"/>
  <c r="F14" i="3809"/>
  <c r="C14" i="3809"/>
  <c r="C19" i="3809"/>
  <c r="F19" i="3809"/>
  <c r="M15" i="3810"/>
  <c r="L15" i="3810"/>
  <c r="L98" i="3810"/>
  <c r="L154" i="3810"/>
  <c r="M154" i="3810"/>
  <c r="F167" i="3809"/>
  <c r="E158" i="3649"/>
  <c r="D158" i="3649"/>
  <c r="F175" i="3809"/>
  <c r="C175" i="3809"/>
  <c r="M174" i="3810"/>
  <c r="F187" i="3809"/>
  <c r="C218" i="3809"/>
  <c r="L206" i="3810"/>
  <c r="M217" i="3810"/>
  <c r="F253" i="3809"/>
  <c r="L240" i="3810"/>
  <c r="M240" i="3810"/>
  <c r="C253" i="3809"/>
  <c r="M247" i="3810"/>
  <c r="C260" i="3809"/>
  <c r="D279" i="3649"/>
  <c r="D280" i="3649"/>
  <c r="F301" i="3809"/>
  <c r="M288" i="3810"/>
  <c r="F325" i="3809"/>
  <c r="M312" i="3810"/>
  <c r="M324" i="3810"/>
  <c r="D319" i="3649"/>
  <c r="D320" i="3649"/>
  <c r="E331" i="3649"/>
  <c r="E319" i="3649"/>
  <c r="M122" i="3810"/>
  <c r="E317" i="3649"/>
  <c r="D139" i="3649"/>
  <c r="D23" i="3649"/>
  <c r="C195" i="3809"/>
  <c r="C167" i="3809"/>
  <c r="M170" i="3810"/>
  <c r="M341" i="3810"/>
  <c r="M311" i="3810"/>
  <c r="L205" i="3810"/>
  <c r="L153" i="3810"/>
  <c r="L105" i="3810"/>
  <c r="M39" i="3810"/>
  <c r="L23" i="3810"/>
  <c r="D316" i="3649"/>
  <c r="E252" i="3649"/>
  <c r="E72" i="3649"/>
  <c r="M114" i="3810"/>
  <c r="E349" i="3649"/>
  <c r="D333" i="3649"/>
  <c r="E211" i="3649"/>
  <c r="D195" i="3649"/>
  <c r="D153" i="3649"/>
  <c r="D37" i="3649"/>
  <c r="E23" i="3649"/>
  <c r="C325" i="3809"/>
  <c r="C301" i="3809"/>
  <c r="C193" i="3809"/>
  <c r="C165" i="3809"/>
  <c r="L355" i="3810"/>
  <c r="M279" i="3810"/>
  <c r="M205" i="3810"/>
  <c r="L119" i="3810"/>
  <c r="M105" i="3810"/>
  <c r="M87" i="3810"/>
  <c r="L37" i="3810"/>
  <c r="M23" i="3810"/>
  <c r="D212" i="3649"/>
  <c r="E124" i="3649"/>
  <c r="D106" i="3649"/>
  <c r="E54" i="3649"/>
  <c r="M314" i="3810"/>
  <c r="M294" i="3810"/>
  <c r="F111" i="3809"/>
  <c r="C17" i="3809"/>
  <c r="L16" i="3810"/>
  <c r="L75" i="3810"/>
  <c r="M75" i="3810"/>
  <c r="E154" i="3649"/>
  <c r="F188" i="3809"/>
  <c r="C188" i="3809"/>
  <c r="M175" i="3810"/>
  <c r="L175" i="3810"/>
  <c r="C200" i="3809"/>
  <c r="L190" i="3810"/>
  <c r="M190" i="3810"/>
  <c r="C203" i="3809"/>
  <c r="E229" i="3649"/>
  <c r="E217" i="3649"/>
  <c r="C242" i="3809"/>
  <c r="L244" i="3810"/>
  <c r="C257" i="3809"/>
  <c r="E267" i="3649"/>
  <c r="E255" i="3649"/>
  <c r="F302" i="3809"/>
  <c r="C302" i="3809"/>
  <c r="C306" i="3809"/>
  <c r="M293" i="3810"/>
  <c r="L293" i="3810"/>
  <c r="L304" i="3810"/>
  <c r="M304" i="3810"/>
  <c r="L305" i="3810"/>
  <c r="E308" i="3649"/>
  <c r="E320" i="3649"/>
  <c r="M281" i="3810"/>
  <c r="L103" i="3810"/>
  <c r="D294" i="3649"/>
  <c r="L258" i="3810"/>
  <c r="M188" i="3810"/>
  <c r="M16" i="3810"/>
  <c r="F29" i="3809"/>
  <c r="C48" i="3809"/>
  <c r="F48" i="3809"/>
  <c r="E86" i="3649"/>
  <c r="D86" i="3649"/>
  <c r="C112" i="3809"/>
  <c r="L99" i="3810"/>
  <c r="M108" i="3810"/>
  <c r="L108" i="3810"/>
  <c r="M120" i="3810"/>
  <c r="L146" i="3810"/>
  <c r="E204" i="3649"/>
  <c r="E192" i="3649"/>
  <c r="L204" i="3810"/>
  <c r="M204" i="3810"/>
  <c r="E230" i="3649"/>
  <c r="E242" i="3649"/>
  <c r="D230" i="3649"/>
  <c r="L262" i="3810"/>
  <c r="M262" i="3810"/>
  <c r="E48" i="3649"/>
  <c r="F71" i="3809"/>
  <c r="L58" i="3810"/>
  <c r="M58" i="3810"/>
  <c r="D293" i="3649"/>
  <c r="C201" i="3809"/>
  <c r="C151" i="3809"/>
  <c r="L189" i="3810"/>
  <c r="M157" i="3810"/>
  <c r="L115" i="3810"/>
  <c r="M103" i="3810"/>
  <c r="L59" i="3810"/>
  <c r="F107" i="3809"/>
  <c r="C34" i="3809"/>
  <c r="F34" i="3809"/>
  <c r="C72" i="3809"/>
  <c r="F72" i="3809"/>
  <c r="E82" i="3649"/>
  <c r="F108" i="3809"/>
  <c r="C108" i="3809"/>
  <c r="L96" i="3810"/>
  <c r="L104" i="3810"/>
  <c r="L116" i="3810"/>
  <c r="M116" i="3810"/>
  <c r="F129" i="3809"/>
  <c r="C148" i="3809"/>
  <c r="L135" i="3810"/>
  <c r="E138" i="3649"/>
  <c r="D138" i="3649"/>
  <c r="L173" i="3810"/>
  <c r="F244" i="3809"/>
  <c r="C244" i="3809"/>
  <c r="F252" i="3809"/>
  <c r="C252" i="3809"/>
  <c r="L290" i="3810"/>
  <c r="M290" i="3810"/>
  <c r="M328" i="3810"/>
  <c r="M340" i="3810"/>
  <c r="C353" i="3809"/>
  <c r="E34" i="3649"/>
  <c r="E46" i="3649"/>
  <c r="C61" i="3809"/>
  <c r="M48" i="3810"/>
  <c r="E118" i="3649"/>
  <c r="E130" i="3649"/>
  <c r="F154" i="3809"/>
  <c r="C154" i="3809"/>
  <c r="F206" i="3809"/>
  <c r="C206" i="3809"/>
  <c r="E226" i="3649"/>
  <c r="L234" i="3810"/>
  <c r="M246" i="3810"/>
  <c r="F266" i="3809"/>
  <c r="C266" i="3809"/>
  <c r="D30" i="3649"/>
  <c r="L84" i="3810"/>
  <c r="E166" i="3649"/>
  <c r="L208" i="3810"/>
  <c r="L220" i="3810"/>
  <c r="M220" i="3810"/>
  <c r="L280" i="3810"/>
  <c r="L292" i="3810"/>
  <c r="F305" i="3809"/>
  <c r="M352" i="3810"/>
  <c r="R368" i="3808"/>
  <c r="G185" i="3810"/>
  <c r="H184" i="3808"/>
  <c r="F288" i="3810"/>
  <c r="H203" i="3808"/>
  <c r="Q203" i="3808"/>
  <c r="B75" i="3649"/>
  <c r="G281" i="3810"/>
  <c r="B203" i="3649"/>
  <c r="C214" i="3649"/>
  <c r="Q198" i="3808"/>
  <c r="F188" i="3810"/>
  <c r="B29" i="3649"/>
  <c r="R92" i="3808"/>
  <c r="C93" i="3810"/>
  <c r="B82" i="3810"/>
  <c r="C81" i="3810"/>
  <c r="B81" i="3810"/>
  <c r="Q101" i="3808"/>
  <c r="G90" i="3810"/>
  <c r="H101" i="3808"/>
  <c r="R106" i="3808"/>
  <c r="F96" i="3810" s="1"/>
  <c r="H106" i="3808"/>
  <c r="C107" i="3810"/>
  <c r="B95" i="3810"/>
  <c r="C95" i="3810"/>
  <c r="B96" i="3810"/>
  <c r="C161" i="3649"/>
  <c r="C179" i="3810"/>
  <c r="B168" i="3810"/>
  <c r="R178" i="3808"/>
  <c r="H178" i="3808" s="1"/>
  <c r="C167" i="3810"/>
  <c r="B167" i="3810"/>
  <c r="R214" i="3808"/>
  <c r="H214" i="3808" s="1"/>
  <c r="C203" i="3810"/>
  <c r="B203" i="3810"/>
  <c r="C215" i="3810"/>
  <c r="C173" i="3649"/>
  <c r="B261" i="3649"/>
  <c r="B234" i="3649"/>
  <c r="C234" i="3649"/>
  <c r="H292" i="3808"/>
  <c r="F163" i="3810"/>
  <c r="H174" i="3808"/>
  <c r="Q174" i="3808"/>
  <c r="B52" i="3649"/>
  <c r="B51" i="3649"/>
  <c r="F282" i="3810"/>
  <c r="C233" i="3649"/>
  <c r="B170" i="3649"/>
  <c r="B169" i="3649"/>
  <c r="H298" i="3808"/>
  <c r="Q298" i="3808"/>
  <c r="Q87" i="3808"/>
  <c r="Q344" i="3808"/>
  <c r="H80" i="3808"/>
  <c r="C76" i="3649"/>
  <c r="B76" i="3649"/>
  <c r="B154" i="3810"/>
  <c r="H151" i="3808"/>
  <c r="H299" i="3808"/>
  <c r="C211" i="3649"/>
  <c r="F273" i="3810"/>
  <c r="C171" i="3649"/>
  <c r="B209" i="3649"/>
  <c r="C208" i="3649"/>
  <c r="D70" i="3810"/>
  <c r="C59" i="3649"/>
  <c r="P68" i="3808"/>
  <c r="R30" i="3808"/>
  <c r="B19" i="3810"/>
  <c r="C19" i="3810"/>
  <c r="P118" i="3808"/>
  <c r="D107" i="3810"/>
  <c r="R118" i="3808"/>
  <c r="D108" i="3810"/>
  <c r="C132" i="3810"/>
  <c r="B132" i="3810"/>
  <c r="R143" i="3808"/>
  <c r="B133" i="3810"/>
  <c r="H143" i="3808"/>
  <c r="E199" i="3810"/>
  <c r="D199" i="3810"/>
  <c r="B229" i="3810"/>
  <c r="R240" i="3808"/>
  <c r="R267" i="3808"/>
  <c r="H267" i="3808" s="1"/>
  <c r="B257" i="3810"/>
  <c r="R271" i="3808"/>
  <c r="Q271" i="3808" s="1"/>
  <c r="P271" i="3808"/>
  <c r="P288" i="3808"/>
  <c r="R288" i="3808"/>
  <c r="E289" i="3810"/>
  <c r="B139" i="3810"/>
  <c r="B140" i="3810"/>
  <c r="C131" i="3810"/>
  <c r="C143" i="3810"/>
  <c r="R142" i="3808"/>
  <c r="H142" i="3808" s="1"/>
  <c r="B131" i="3810"/>
  <c r="C263" i="3810"/>
  <c r="R262" i="3808"/>
  <c r="H262" i="3808" s="1"/>
  <c r="C251" i="3810"/>
  <c r="B251" i="3810"/>
  <c r="B252" i="3810"/>
  <c r="P270" i="3808"/>
  <c r="D259" i="3810"/>
  <c r="C274" i="3649"/>
  <c r="R338" i="3808"/>
  <c r="B328" i="3810"/>
  <c r="R353" i="3808"/>
  <c r="F343" i="3810" s="1"/>
  <c r="B343" i="3810"/>
  <c r="Q284" i="3808"/>
  <c r="Q135" i="3808"/>
  <c r="H135" i="3808"/>
  <c r="H192" i="3808"/>
  <c r="Q192" i="3808"/>
  <c r="E81" i="3810"/>
  <c r="P80" i="3808"/>
  <c r="B125" i="3649"/>
  <c r="D131" i="3810"/>
  <c r="D132" i="3810"/>
  <c r="P142" i="3808"/>
  <c r="E131" i="3810"/>
  <c r="P165" i="3808"/>
  <c r="D155" i="3810"/>
  <c r="E166" i="3810"/>
  <c r="R165" i="3808"/>
  <c r="R275" i="3808"/>
  <c r="B265" i="3810"/>
  <c r="C264" i="3810"/>
  <c r="C281" i="3810"/>
  <c r="B281" i="3810"/>
  <c r="C293" i="3810"/>
  <c r="P332" i="3808"/>
  <c r="E321" i="3810"/>
  <c r="P353" i="3808"/>
  <c r="D343" i="3810"/>
  <c r="E342" i="3810"/>
  <c r="E354" i="3810"/>
  <c r="P367" i="3808"/>
  <c r="C183" i="3649"/>
  <c r="B327" i="3649"/>
  <c r="C74" i="3649"/>
  <c r="F80" i="3810"/>
  <c r="C16" i="3649"/>
  <c r="B339" i="3649"/>
  <c r="C339" i="3649"/>
  <c r="D260" i="3810"/>
  <c r="D69" i="3810"/>
  <c r="D57" i="3810"/>
  <c r="R21" i="3808"/>
  <c r="Q21" i="3808" s="1"/>
  <c r="B16" i="3810"/>
  <c r="B15" i="3810"/>
  <c r="R26" i="3808"/>
  <c r="B194" i="3649"/>
  <c r="D216" i="3810"/>
  <c r="D215" i="3810"/>
  <c r="C220" i="3810"/>
  <c r="B220" i="3810"/>
  <c r="C232" i="3810"/>
  <c r="E236" i="3810"/>
  <c r="D225" i="3810"/>
  <c r="D224" i="3810"/>
  <c r="R235" i="3808"/>
  <c r="P240" i="3808"/>
  <c r="D229" i="3810"/>
  <c r="E229" i="3810"/>
  <c r="D337" i="3810"/>
  <c r="R348" i="3808"/>
  <c r="P348" i="3808"/>
  <c r="B311" i="3649"/>
  <c r="B263" i="3649"/>
  <c r="C311" i="3649"/>
  <c r="G209" i="3810"/>
  <c r="B282" i="3810"/>
  <c r="P164" i="3808"/>
  <c r="C164" i="3649" s="1"/>
  <c r="H201" i="3808"/>
  <c r="Q201" i="3808"/>
  <c r="H159" i="3808"/>
  <c r="Q159" i="3808"/>
  <c r="B48" i="3810"/>
  <c r="R59" i="3808"/>
  <c r="R162" i="3808"/>
  <c r="H162" i="3808" s="1"/>
  <c r="B152" i="3810"/>
  <c r="C151" i="3810"/>
  <c r="C163" i="3810"/>
  <c r="P340" i="3808"/>
  <c r="E329" i="3810"/>
  <c r="R340" i="3808"/>
  <c r="B333" i="3649"/>
  <c r="C333" i="3649"/>
  <c r="B204" i="3649"/>
  <c r="D77" i="3810"/>
  <c r="E89" i="3810"/>
  <c r="R88" i="3808"/>
  <c r="D78" i="3810"/>
  <c r="R164" i="3808"/>
  <c r="Q164" i="3808" s="1"/>
  <c r="C153" i="3810"/>
  <c r="D204" i="3810"/>
  <c r="E203" i="3810"/>
  <c r="Q295" i="3808"/>
  <c r="G284" i="3810"/>
  <c r="H295" i="3808"/>
  <c r="R323" i="3808"/>
  <c r="C312" i="3810"/>
  <c r="P342" i="3808"/>
  <c r="Q366" i="3808"/>
  <c r="D331" i="3810"/>
  <c r="E215" i="3810"/>
  <c r="Q15" i="3808"/>
  <c r="Q144" i="3808"/>
  <c r="G133" i="3810"/>
  <c r="E25" i="3810"/>
  <c r="D14" i="3810"/>
  <c r="P24" i="3808"/>
  <c r="C22" i="3810"/>
  <c r="R33" i="3808"/>
  <c r="C34" i="3810"/>
  <c r="B23" i="3810"/>
  <c r="R37" i="3808"/>
  <c r="D27" i="3810"/>
  <c r="D26" i="3810"/>
  <c r="P37" i="3808"/>
  <c r="R150" i="3808"/>
  <c r="Q150" i="3808" s="1"/>
  <c r="Q278" i="3808"/>
  <c r="R287" i="3808"/>
  <c r="H287" i="3808" s="1"/>
  <c r="C276" i="3810"/>
  <c r="C288" i="3810"/>
  <c r="E26" i="3810"/>
  <c r="R186" i="3808"/>
  <c r="Q186" i="3808" s="1"/>
  <c r="H186" i="3808"/>
  <c r="B175" i="3810"/>
  <c r="R222" i="3808"/>
  <c r="B225" i="3810"/>
  <c r="C225" i="3810"/>
  <c r="C237" i="3810"/>
  <c r="R236" i="3808"/>
  <c r="C28" i="3649"/>
  <c r="E271" i="3810"/>
  <c r="C351" i="3649"/>
  <c r="C339" i="3810"/>
  <c r="C327" i="3810"/>
  <c r="B276" i="3810"/>
  <c r="D211" i="3810"/>
  <c r="C293" i="3649"/>
  <c r="E38" i="3810"/>
  <c r="C149" i="3649"/>
  <c r="H57" i="3808"/>
  <c r="R14" i="3808"/>
  <c r="H14" i="3808" s="1"/>
  <c r="C46" i="3649"/>
  <c r="C58" i="3649"/>
  <c r="B47" i="3649"/>
  <c r="D52" i="3810"/>
  <c r="E64" i="3810"/>
  <c r="E52" i="3810"/>
  <c r="R134" i="3808"/>
  <c r="H134" i="3808" s="1"/>
  <c r="R172" i="3808"/>
  <c r="H172" i="3808" s="1"/>
  <c r="C161" i="3810"/>
  <c r="B162" i="3810"/>
  <c r="C173" i="3810"/>
  <c r="B164" i="3649"/>
  <c r="P222" i="3808"/>
  <c r="B216" i="3810"/>
  <c r="C216" i="3810"/>
  <c r="R227" i="3808"/>
  <c r="H227" i="3808" s="1"/>
  <c r="C228" i="3810"/>
  <c r="P364" i="3808"/>
  <c r="D353" i="3810"/>
  <c r="E353" i="3810"/>
  <c r="H144" i="3808"/>
  <c r="F133" i="3810"/>
  <c r="C324" i="3810"/>
  <c r="E223" i="3810"/>
  <c r="E154" i="3810"/>
  <c r="B217" i="3810"/>
  <c r="D203" i="3810"/>
  <c r="H169" i="3808"/>
  <c r="Q54" i="3808"/>
  <c r="R322" i="3808"/>
  <c r="B311" i="3810"/>
  <c r="H187" i="3808"/>
  <c r="R25" i="3808"/>
  <c r="C26" i="3810"/>
  <c r="B14" i="3810"/>
  <c r="P33" i="3808"/>
  <c r="D23" i="3810"/>
  <c r="C30" i="3649"/>
  <c r="B37" i="3810"/>
  <c r="R47" i="3808"/>
  <c r="E73" i="3810"/>
  <c r="D74" i="3810"/>
  <c r="R84" i="3808"/>
  <c r="P111" i="3808"/>
  <c r="D101" i="3810"/>
  <c r="R111" i="3808"/>
  <c r="B187" i="3810"/>
  <c r="B188" i="3810"/>
  <c r="C187" i="3810"/>
  <c r="E207" i="3810"/>
  <c r="R218" i="3808"/>
  <c r="R223" i="3808"/>
  <c r="H223" i="3808" s="1"/>
  <c r="B212" i="3810"/>
  <c r="C215" i="3649"/>
  <c r="P232" i="3808"/>
  <c r="E221" i="3810"/>
  <c r="R255" i="3808"/>
  <c r="C244" i="3810"/>
  <c r="B244" i="3810"/>
  <c r="R303" i="3808"/>
  <c r="H303" i="3808" s="1"/>
  <c r="C346" i="3810"/>
  <c r="R345" i="3808"/>
  <c r="H120" i="3808"/>
  <c r="Q120" i="3808"/>
  <c r="R13" i="3808"/>
  <c r="Q13" i="3808" s="1"/>
  <c r="P17" i="3808"/>
  <c r="C17" i="3649" s="1"/>
  <c r="P20" i="3808"/>
  <c r="C20" i="3649" s="1"/>
  <c r="E21" i="3810"/>
  <c r="P218" i="3808"/>
  <c r="B207" i="3649" s="1"/>
  <c r="D212" i="3810"/>
  <c r="E212" i="3810"/>
  <c r="R277" i="3808"/>
  <c r="D266" i="3810"/>
  <c r="E266" i="3810"/>
  <c r="P277" i="3808"/>
  <c r="P285" i="3808"/>
  <c r="D274" i="3810"/>
  <c r="E286" i="3810"/>
  <c r="R294" i="3808"/>
  <c r="B284" i="3810"/>
  <c r="D288" i="3810"/>
  <c r="P298" i="3808"/>
  <c r="D335" i="3810"/>
  <c r="Q180" i="3808"/>
  <c r="R146" i="3808"/>
  <c r="P150" i="3808"/>
  <c r="D140" i="3810"/>
  <c r="B148" i="3649"/>
  <c r="C227" i="3810"/>
  <c r="B227" i="3810"/>
  <c r="C289" i="3810"/>
  <c r="B289" i="3810"/>
  <c r="R341" i="3808"/>
  <c r="P341" i="3808"/>
  <c r="P356" i="3808"/>
  <c r="E345" i="3810"/>
  <c r="C14" i="3810"/>
  <c r="P14" i="3808"/>
  <c r="C14" i="3649" s="1"/>
  <c r="D47" i="3810"/>
  <c r="B52" i="3810"/>
  <c r="R63" i="3808"/>
  <c r="C64" i="3810"/>
  <c r="R68" i="3808"/>
  <c r="Q68" i="3808" s="1"/>
  <c r="C61" i="3810"/>
  <c r="C73" i="3810"/>
  <c r="B61" i="3810"/>
  <c r="P138" i="3808"/>
  <c r="R160" i="3808"/>
  <c r="Q160" i="3808" s="1"/>
  <c r="B149" i="3810"/>
  <c r="Q266" i="3808"/>
  <c r="D256" i="3810"/>
  <c r="R270" i="3808"/>
  <c r="H270" i="3808" s="1"/>
  <c r="B259" i="3810"/>
  <c r="C271" i="3810"/>
  <c r="B260" i="3810"/>
  <c r="P317" i="3808"/>
  <c r="R317" i="3808"/>
  <c r="Q317" i="3808" s="1"/>
  <c r="B50" i="3810"/>
  <c r="R60" i="3808"/>
  <c r="C16" i="3810"/>
  <c r="E145" i="3810"/>
  <c r="D145" i="3810"/>
  <c r="P156" i="3808"/>
  <c r="P209" i="3808"/>
  <c r="R363" i="3808"/>
  <c r="H363" i="3808" s="1"/>
  <c r="D120" i="3810"/>
  <c r="B204" i="3810"/>
  <c r="C140" i="3810"/>
  <c r="E92" i="3810"/>
  <c r="E104" i="3810"/>
  <c r="R126" i="3808"/>
  <c r="H126" i="3808" s="1"/>
  <c r="P130" i="3808"/>
  <c r="R210" i="3808"/>
  <c r="D205" i="3810"/>
  <c r="R342" i="3808"/>
  <c r="Q342" i="3808" s="1"/>
  <c r="E29" i="3810"/>
  <c r="E68" i="3810"/>
  <c r="E80" i="3810"/>
  <c r="B72" i="3810"/>
  <c r="B88" i="3810"/>
  <c r="H99" i="3808"/>
  <c r="R131" i="3808"/>
  <c r="P131" i="3808"/>
  <c r="P172" i="3808"/>
  <c r="D161" i="3810"/>
  <c r="R182" i="3808"/>
  <c r="B172" i="3810"/>
  <c r="P186" i="3808"/>
  <c r="B49" i="3810"/>
  <c r="P49" i="3808"/>
  <c r="B38" i="3649" s="1"/>
  <c r="P53" i="3808"/>
  <c r="P79" i="3808"/>
  <c r="P95" i="3808"/>
  <c r="E237" i="3810"/>
  <c r="P248" i="3808"/>
  <c r="E325" i="3810"/>
  <c r="C49" i="3810"/>
  <c r="D180" i="3810"/>
  <c r="D116" i="3810"/>
  <c r="C80" i="3810"/>
  <c r="E161" i="3810"/>
  <c r="B26" i="3810"/>
  <c r="R36" i="3808"/>
  <c r="H36" i="3808" s="1"/>
  <c r="R58" i="3808"/>
  <c r="P67" i="3808"/>
  <c r="R149" i="3808"/>
  <c r="Q173" i="3808"/>
  <c r="P197" i="3808"/>
  <c r="R244" i="3808"/>
  <c r="E233" i="3810"/>
  <c r="R249" i="3808"/>
  <c r="H249" i="3808" s="1"/>
  <c r="P47" i="3808"/>
  <c r="R193" i="3808"/>
  <c r="Q193" i="3808" s="1"/>
  <c r="D240" i="3810"/>
  <c r="P251" i="3808"/>
  <c r="C285" i="3810"/>
  <c r="B285" i="3810"/>
  <c r="R17" i="3808"/>
  <c r="G18" i="3810" s="1"/>
  <c r="R102" i="3808"/>
  <c r="B104" i="3810"/>
  <c r="R115" i="3808"/>
  <c r="R194" i="3808"/>
  <c r="C295" i="3810"/>
  <c r="R306" i="3808"/>
  <c r="C219" i="3810"/>
  <c r="R230" i="3808"/>
  <c r="R239" i="3808"/>
  <c r="R289" i="3808"/>
  <c r="H289" i="3808" s="1"/>
  <c r="R302" i="3808"/>
  <c r="B24" i="3810"/>
  <c r="C24" i="3810"/>
  <c r="R40" i="3808"/>
  <c r="Q40" i="3808" s="1"/>
  <c r="P66" i="3808"/>
  <c r="C68" i="3810"/>
  <c r="H98" i="3808"/>
  <c r="C100" i="3810"/>
  <c r="B100" i="3810"/>
  <c r="R137" i="3808"/>
  <c r="Q137" i="3808" s="1"/>
  <c r="R285" i="3808"/>
  <c r="R24" i="3808"/>
  <c r="Q24" i="3808" s="1"/>
  <c r="R51" i="3808"/>
  <c r="R104" i="3808"/>
  <c r="E129" i="3810"/>
  <c r="R245" i="3808"/>
  <c r="C23" i="3649"/>
  <c r="D53" i="3810"/>
  <c r="R93" i="3808"/>
  <c r="H93" i="3808" s="1"/>
  <c r="D93" i="3810"/>
  <c r="E97" i="3810"/>
  <c r="D97" i="3810"/>
  <c r="P108" i="3808"/>
  <c r="C148" i="3810"/>
  <c r="B136" i="3810"/>
  <c r="C184" i="3810"/>
  <c r="B184" i="3810"/>
  <c r="D253" i="3810"/>
  <c r="P264" i="3808"/>
  <c r="B54" i="3810"/>
  <c r="R65" i="3808"/>
  <c r="R163" i="3808"/>
  <c r="P170" i="3808"/>
  <c r="B164" i="3810"/>
  <c r="R191" i="3808"/>
  <c r="H191" i="3808" s="1"/>
  <c r="P229" i="3808"/>
  <c r="R250" i="3808"/>
  <c r="Q250" i="3808" s="1"/>
  <c r="P282" i="3808"/>
  <c r="H335" i="3808"/>
  <c r="R343" i="3808"/>
  <c r="P354" i="3808"/>
  <c r="D49" i="3810"/>
  <c r="E61" i="3810"/>
  <c r="R113" i="3808"/>
  <c r="Q113" i="3808" s="1"/>
  <c r="R121" i="3808"/>
  <c r="Q282" i="3808"/>
  <c r="R297" i="3808"/>
  <c r="F287" i="3810" s="1"/>
  <c r="D45" i="3810"/>
  <c r="R66" i="3808"/>
  <c r="Q66" i="3808" s="1"/>
  <c r="D63" i="3810"/>
  <c r="Q74" i="3808"/>
  <c r="D67" i="3810"/>
  <c r="Q78" i="3808"/>
  <c r="P113" i="3808"/>
  <c r="R226" i="3808"/>
  <c r="Q226" i="3808" s="1"/>
  <c r="Q233" i="3808"/>
  <c r="R321" i="3808"/>
  <c r="R355" i="3808"/>
  <c r="H301" i="3808"/>
  <c r="G63" i="4739"/>
  <c r="G15" i="4739"/>
  <c r="G26" i="4739"/>
  <c r="G48" i="4739"/>
  <c r="G74" i="4739"/>
  <c r="G96" i="4739"/>
  <c r="G91" i="4739"/>
  <c r="G43" i="4739"/>
  <c r="G44" i="4739"/>
  <c r="G92" i="4739"/>
  <c r="C101" i="4739"/>
  <c r="G83" i="4739"/>
  <c r="G35" i="4739"/>
  <c r="G36" i="4739"/>
  <c r="C54" i="4739"/>
  <c r="G32" i="4739"/>
  <c r="G80" i="4739"/>
  <c r="C98" i="4739"/>
  <c r="G28" i="4739"/>
  <c r="G76" i="4739"/>
  <c r="C34" i="4739"/>
  <c r="G59" i="4739"/>
  <c r="G11" i="4739"/>
  <c r="G12" i="4739"/>
  <c r="G60" i="4739"/>
  <c r="G85" i="4739"/>
  <c r="C82" i="4739"/>
  <c r="G37" i="4739"/>
  <c r="G56" i="4739"/>
  <c r="G33" i="4739"/>
  <c r="G29" i="4739"/>
  <c r="C77" i="4739"/>
  <c r="G73" i="4739"/>
  <c r="G25" i="4739"/>
  <c r="C81" i="4739"/>
  <c r="G69" i="4739"/>
  <c r="G21" i="4739"/>
  <c r="G65" i="4739"/>
  <c r="G17" i="4739"/>
  <c r="G61" i="4739"/>
  <c r="G13" i="4739"/>
  <c r="G57" i="4739"/>
  <c r="C725" i="3805"/>
  <c r="E308" i="3806"/>
  <c r="F548" i="3805"/>
  <c r="D296" i="3806"/>
  <c r="E296" i="3806"/>
  <c r="J115" i="3806"/>
  <c r="F544" i="3805"/>
  <c r="C789" i="3805"/>
  <c r="J174" i="3806"/>
  <c r="K173" i="3806"/>
  <c r="F602" i="3805"/>
  <c r="K185" i="3806"/>
  <c r="F754" i="3805"/>
  <c r="K307" i="3806"/>
  <c r="F736" i="3805"/>
  <c r="J164" i="3806"/>
  <c r="F592" i="3805"/>
  <c r="K325" i="3806"/>
  <c r="E347" i="3806"/>
  <c r="E335" i="3806"/>
  <c r="C764" i="3805"/>
  <c r="D335" i="3806"/>
  <c r="C716" i="3805"/>
  <c r="E287" i="3806"/>
  <c r="E299" i="3806"/>
  <c r="D104" i="3806"/>
  <c r="D103" i="3806"/>
  <c r="C532" i="3805"/>
  <c r="E115" i="3806"/>
  <c r="F556" i="3805"/>
  <c r="J316" i="3806"/>
  <c r="J175" i="3806"/>
  <c r="K175" i="3806"/>
  <c r="F604" i="3805"/>
  <c r="J323" i="3806"/>
  <c r="F752" i="3805"/>
  <c r="K335" i="3806"/>
  <c r="J72" i="3806"/>
  <c r="J263" i="3806"/>
  <c r="F692" i="3805"/>
  <c r="C444" i="3805"/>
  <c r="F433" i="3805"/>
  <c r="C499" i="3805"/>
  <c r="D360" i="3806"/>
  <c r="E360" i="3806"/>
  <c r="K67" i="3806"/>
  <c r="J271" i="3806"/>
  <c r="K271" i="3806"/>
  <c r="F700" i="3805"/>
  <c r="J272" i="3806"/>
  <c r="J260" i="3806"/>
  <c r="J205" i="3806"/>
  <c r="K204" i="3806"/>
  <c r="F633" i="3805"/>
  <c r="J17" i="3806"/>
  <c r="F446" i="3805"/>
  <c r="K29" i="3806"/>
  <c r="K284" i="3806"/>
  <c r="K296" i="3806"/>
  <c r="F713" i="3805"/>
  <c r="E300" i="3806"/>
  <c r="F688" i="3805"/>
  <c r="C438" i="3805"/>
  <c r="E21" i="3806"/>
  <c r="E304" i="3806"/>
  <c r="D305" i="3806"/>
  <c r="C733" i="3805"/>
  <c r="C597" i="3805"/>
  <c r="E168" i="3806"/>
  <c r="D168" i="3806"/>
  <c r="E32" i="3806"/>
  <c r="C461" i="3805"/>
  <c r="D33" i="3806"/>
  <c r="E27" i="3806"/>
  <c r="D16" i="3806"/>
  <c r="D111" i="3806"/>
  <c r="D110" i="3806"/>
  <c r="C539" i="3805"/>
  <c r="E122" i="3806"/>
  <c r="E362" i="3806"/>
  <c r="D350" i="3806"/>
  <c r="E350" i="3806"/>
  <c r="C779" i="3805"/>
  <c r="J128" i="3806"/>
  <c r="J126" i="3806"/>
  <c r="K125" i="3806"/>
  <c r="F554" i="3805"/>
  <c r="E92" i="3806"/>
  <c r="E80" i="3806"/>
  <c r="C509" i="3805"/>
  <c r="J79" i="3806"/>
  <c r="F508" i="3805"/>
  <c r="C159" i="3806"/>
  <c r="B588" i="3805"/>
  <c r="B191" i="3806"/>
  <c r="B190" i="3806"/>
  <c r="B48" i="3806"/>
  <c r="C59" i="3806"/>
  <c r="B476" i="3805"/>
  <c r="I17" i="3806"/>
  <c r="H17" i="3806"/>
  <c r="E446" i="3805"/>
  <c r="C132" i="3806"/>
  <c r="B561" i="3805"/>
  <c r="B150" i="3806"/>
  <c r="E199" i="3806"/>
  <c r="C161" i="3806"/>
  <c r="I150" i="3806"/>
  <c r="H150" i="3806"/>
  <c r="K160" i="3804"/>
  <c r="I172" i="3806"/>
  <c r="I160" i="3806"/>
  <c r="E551" i="3805"/>
  <c r="K132" i="3804"/>
  <c r="J123" i="3806" s="1"/>
  <c r="I141" i="3806"/>
  <c r="H141" i="3806"/>
  <c r="K151" i="3804"/>
  <c r="H142" i="3806"/>
  <c r="B609" i="3805"/>
  <c r="I19" i="3806"/>
  <c r="H19" i="3806"/>
  <c r="K29" i="3804"/>
  <c r="K143" i="3804"/>
  <c r="I145" i="3806"/>
  <c r="H134" i="3806"/>
  <c r="C39" i="3806"/>
  <c r="C180" i="3806"/>
  <c r="I124" i="3806"/>
  <c r="H124" i="3806"/>
  <c r="K134" i="3804"/>
  <c r="K136" i="3806" s="1"/>
  <c r="H125" i="3806"/>
  <c r="I136" i="3806"/>
  <c r="F790" i="3805"/>
  <c r="D117" i="3806"/>
  <c r="C23" i="3806"/>
  <c r="C160" i="3806"/>
  <c r="C140" i="3806"/>
  <c r="E310" i="3806"/>
  <c r="C739" i="3805"/>
  <c r="H122" i="3806"/>
  <c r="I134" i="3806"/>
  <c r="K194" i="3806"/>
  <c r="J212" i="3806"/>
  <c r="J255" i="3806"/>
  <c r="K367" i="3806"/>
  <c r="J305" i="3806"/>
  <c r="D278" i="3806"/>
  <c r="J48" i="3806"/>
  <c r="K212" i="3806"/>
  <c r="D18" i="3806"/>
  <c r="C515" i="3805"/>
  <c r="C582" i="3805"/>
  <c r="J361" i="3806"/>
  <c r="E35" i="3806"/>
  <c r="D136" i="3806"/>
  <c r="C15" i="3806"/>
  <c r="B116" i="3806"/>
  <c r="B28" i="3806"/>
  <c r="I111" i="3806"/>
  <c r="B19" i="3806"/>
  <c r="I122" i="3806"/>
  <c r="I106" i="3806"/>
  <c r="H106" i="3806"/>
  <c r="E535" i="3805"/>
  <c r="K116" i="3804"/>
  <c r="F485" i="3805"/>
  <c r="D96" i="3806"/>
  <c r="C590" i="3805"/>
  <c r="D354" i="3806"/>
  <c r="E279" i="3806"/>
  <c r="C116" i="3806"/>
  <c r="J347" i="3806"/>
  <c r="F776" i="3805"/>
  <c r="K115" i="3804"/>
  <c r="K117" i="3806" s="1"/>
  <c r="B580" i="3805"/>
  <c r="D188" i="3806"/>
  <c r="D187" i="3806"/>
  <c r="C616" i="3805"/>
  <c r="E528" i="3805"/>
  <c r="I279" i="3806"/>
  <c r="E708" i="3805"/>
  <c r="B151" i="3806"/>
  <c r="E78" i="3806"/>
  <c r="C756" i="3805"/>
  <c r="E116" i="3806"/>
  <c r="E77" i="3806"/>
  <c r="F532" i="3805"/>
  <c r="C495" i="3805"/>
  <c r="D311" i="3806"/>
  <c r="H133" i="3806"/>
  <c r="C171" i="3806"/>
  <c r="C151" i="3806"/>
  <c r="D200" i="3806"/>
  <c r="H20" i="3806"/>
  <c r="E243" i="3806"/>
  <c r="K99" i="3804"/>
  <c r="H90" i="3806"/>
  <c r="B108" i="3806"/>
  <c r="I260" i="3806"/>
  <c r="I248" i="3806"/>
  <c r="I280" i="3806"/>
  <c r="E709" i="3805"/>
  <c r="K290" i="3804"/>
  <c r="I292" i="3806"/>
  <c r="E96" i="3806"/>
  <c r="D161" i="3806"/>
  <c r="F639" i="3805"/>
  <c r="F730" i="3805"/>
  <c r="E129" i="3806"/>
  <c r="D327" i="3806"/>
  <c r="F640" i="3805"/>
  <c r="C743" i="3805"/>
  <c r="F747" i="3805"/>
  <c r="F733" i="3805"/>
  <c r="J360" i="3806"/>
  <c r="E109" i="3806"/>
  <c r="J64" i="3806"/>
  <c r="D233" i="3806"/>
  <c r="F788" i="3805"/>
  <c r="D66" i="3806"/>
  <c r="K121" i="3806"/>
  <c r="C136" i="3806"/>
  <c r="K109" i="3804"/>
  <c r="K111" i="3806" s="1"/>
  <c r="I133" i="3806"/>
  <c r="C149" i="3806"/>
  <c r="C127" i="3806"/>
  <c r="C98" i="3806"/>
  <c r="H29" i="3806"/>
  <c r="K170" i="3804"/>
  <c r="I162" i="3806"/>
  <c r="I118" i="3806"/>
  <c r="I227" i="3806"/>
  <c r="E656" i="3805"/>
  <c r="I270" i="3806"/>
  <c r="H270" i="3806"/>
  <c r="E699" i="3805"/>
  <c r="I291" i="3806"/>
  <c r="C50" i="3806"/>
  <c r="D298" i="3806"/>
  <c r="F601" i="3805"/>
  <c r="C665" i="3805"/>
  <c r="C581" i="3805"/>
  <c r="E145" i="3806"/>
  <c r="J211" i="3806"/>
  <c r="J304" i="3806"/>
  <c r="D109" i="3806"/>
  <c r="K64" i="3806"/>
  <c r="C110" i="3806"/>
  <c r="C22" i="3806"/>
  <c r="B47" i="3806"/>
  <c r="I29" i="3806"/>
  <c r="E589" i="3805"/>
  <c r="I31" i="3806"/>
  <c r="J158" i="3806"/>
  <c r="K12" i="3804"/>
  <c r="B510" i="3805"/>
  <c r="H100" i="3806"/>
  <c r="B20" i="3806"/>
  <c r="I153" i="3806"/>
  <c r="H105" i="3806"/>
  <c r="H160" i="3806"/>
  <c r="E431" i="3805"/>
  <c r="C655" i="3805"/>
  <c r="E152" i="3806"/>
  <c r="J206" i="3806"/>
  <c r="J248" i="3806"/>
  <c r="E160" i="3806"/>
  <c r="D297" i="3806"/>
  <c r="F676" i="3805"/>
  <c r="D29" i="3806"/>
  <c r="C706" i="3805"/>
  <c r="C661" i="3805"/>
  <c r="C190" i="3806"/>
  <c r="B132" i="3806"/>
  <c r="I105" i="3806"/>
  <c r="B456" i="3805"/>
  <c r="E579" i="3805"/>
  <c r="I84" i="3806"/>
  <c r="H72" i="3806"/>
  <c r="C726" i="3805"/>
  <c r="E74" i="3806"/>
  <c r="C784" i="3805"/>
  <c r="E228" i="3806"/>
  <c r="F481" i="3805"/>
  <c r="F785" i="3805"/>
  <c r="E355" i="3806"/>
  <c r="J303" i="3806"/>
  <c r="F599" i="3805"/>
  <c r="E121" i="3806"/>
  <c r="E197" i="3806"/>
  <c r="K206" i="3806"/>
  <c r="F699" i="3805"/>
  <c r="C494" i="3805"/>
  <c r="C572" i="3805"/>
  <c r="J247" i="3806"/>
  <c r="E155" i="3806"/>
  <c r="E29" i="3806"/>
  <c r="D277" i="3806"/>
  <c r="C443" i="3805"/>
  <c r="D232" i="3806"/>
  <c r="C170" i="3806"/>
  <c r="H151" i="3806"/>
  <c r="D81" i="3806"/>
  <c r="J264" i="3806"/>
  <c r="D160" i="3806"/>
  <c r="H188" i="3806"/>
  <c r="E617" i="3805"/>
  <c r="K198" i="3804"/>
  <c r="K200" i="3806" s="1"/>
  <c r="I218" i="3806"/>
  <c r="H218" i="3806"/>
  <c r="E647" i="3805"/>
  <c r="K228" i="3804"/>
  <c r="I229" i="3806"/>
  <c r="D97" i="3806"/>
  <c r="K231" i="3806"/>
  <c r="D65" i="3806"/>
  <c r="C446" i="3805"/>
  <c r="E173" i="3806"/>
  <c r="D143" i="3806"/>
  <c r="B170" i="3806"/>
  <c r="C152" i="3806"/>
  <c r="I168" i="3806"/>
  <c r="H168" i="3806"/>
  <c r="K178" i="3804"/>
  <c r="I180" i="3806"/>
  <c r="J356" i="3806"/>
  <c r="F748" i="3805"/>
  <c r="D25" i="3806"/>
  <c r="D178" i="3806"/>
  <c r="C696" i="3805"/>
  <c r="C472" i="3805"/>
  <c r="D268" i="3806"/>
  <c r="D135" i="3806"/>
  <c r="C645" i="3805"/>
  <c r="J136" i="3806"/>
  <c r="J165" i="3806"/>
  <c r="E143" i="3806"/>
  <c r="C41" i="3806"/>
  <c r="H208" i="3806"/>
  <c r="K218" i="3804"/>
  <c r="C560" i="3805"/>
  <c r="C454" i="3805"/>
  <c r="E36" i="3806"/>
  <c r="E178" i="3806"/>
  <c r="K165" i="3806"/>
  <c r="F648" i="3805"/>
  <c r="C128" i="3806"/>
  <c r="E52" i="3806"/>
  <c r="D40" i="3806"/>
  <c r="H36" i="3806"/>
  <c r="I36" i="3806"/>
  <c r="K46" i="3804"/>
  <c r="K48" i="3806" s="1"/>
  <c r="H56" i="3806"/>
  <c r="H55" i="3806"/>
  <c r="E484" i="3805"/>
  <c r="I76" i="3806"/>
  <c r="H64" i="3806"/>
  <c r="K189" i="3804"/>
  <c r="I179" i="3806"/>
  <c r="B619" i="3805"/>
  <c r="H98" i="3806"/>
  <c r="B543" i="3805"/>
  <c r="K148" i="3804"/>
  <c r="I210" i="3806"/>
  <c r="B501" i="3805"/>
  <c r="E588" i="3805"/>
  <c r="E688" i="3805"/>
  <c r="E750" i="3805"/>
  <c r="E655" i="3805"/>
  <c r="I158" i="3806"/>
  <c r="K76" i="3804"/>
  <c r="H46" i="3806"/>
  <c r="E482" i="3805"/>
  <c r="B615" i="3805"/>
  <c r="B737" i="3805"/>
  <c r="H226" i="3806"/>
  <c r="I90" i="3806"/>
  <c r="E495" i="3805"/>
  <c r="I46" i="3806"/>
  <c r="E675" i="3805"/>
  <c r="K140" i="3804"/>
  <c r="H66" i="3806"/>
  <c r="K52" i="3804"/>
  <c r="E466" i="3805"/>
  <c r="B781" i="3805"/>
  <c r="B208" i="3806"/>
  <c r="K375" i="3804"/>
  <c r="J366" i="3806" s="1"/>
  <c r="K331" i="3804"/>
  <c r="K287" i="3804"/>
  <c r="H309" i="3806"/>
  <c r="E676" i="3805"/>
  <c r="I215" i="3806"/>
  <c r="H81" i="3806"/>
  <c r="B696" i="3805"/>
  <c r="C239" i="3806"/>
  <c r="B209" i="3806"/>
  <c r="C83" i="3806"/>
  <c r="D264" i="3806"/>
  <c r="K246" i="3804"/>
  <c r="K248" i="3806" s="1"/>
  <c r="K114" i="3804"/>
  <c r="K116" i="3806" s="1"/>
  <c r="E489" i="3805"/>
  <c r="H40" i="3806"/>
  <c r="I16" i="3806"/>
  <c r="K49" i="3804"/>
  <c r="K364" i="3804"/>
  <c r="H290" i="3806"/>
  <c r="K276" i="3804"/>
  <c r="H246" i="3806"/>
  <c r="E607" i="3805"/>
  <c r="E559" i="3805"/>
  <c r="E471" i="3805"/>
  <c r="I21" i="3806"/>
  <c r="E783" i="3805"/>
  <c r="E695" i="3805"/>
  <c r="H178" i="3806"/>
  <c r="H130" i="3806"/>
  <c r="K72" i="3804"/>
  <c r="J63" i="3806" s="1"/>
  <c r="K28" i="3804"/>
  <c r="K239" i="3804"/>
  <c r="K107" i="3804"/>
  <c r="K63" i="3804"/>
  <c r="I323" i="3806"/>
  <c r="I123" i="3806"/>
  <c r="H79" i="3806"/>
  <c r="C267" i="3806"/>
  <c r="D328" i="3806"/>
  <c r="K310" i="3804"/>
  <c r="J301" i="3806" s="1"/>
  <c r="K266" i="3804"/>
  <c r="K90" i="3804"/>
  <c r="K340" i="3804"/>
  <c r="H310" i="3806"/>
  <c r="K208" i="3804"/>
  <c r="E491" i="3805"/>
  <c r="E447" i="3805"/>
  <c r="C365" i="3806"/>
  <c r="K92" i="3804"/>
  <c r="H62" i="3806"/>
  <c r="K48" i="3804"/>
  <c r="H18" i="3806"/>
  <c r="B341" i="3806"/>
  <c r="B309" i="3806"/>
  <c r="B139" i="3806"/>
  <c r="B528" i="3805"/>
  <c r="C79" i="3806"/>
  <c r="E367" i="3806"/>
  <c r="H300" i="3806"/>
  <c r="H256" i="3806"/>
  <c r="K110" i="3804"/>
  <c r="I80" i="3806"/>
  <c r="E464" i="3805"/>
  <c r="K360" i="3804"/>
  <c r="H330" i="3806"/>
  <c r="H198" i="3806"/>
  <c r="E511" i="3805"/>
  <c r="E467" i="3805"/>
  <c r="C708" i="3805"/>
  <c r="B100" i="3806"/>
  <c r="B268" i="3806"/>
  <c r="B236" i="3806"/>
  <c r="C150" i="3806"/>
  <c r="B26" i="3806"/>
  <c r="I365" i="3806"/>
  <c r="H291" i="3806"/>
  <c r="H177" i="3806"/>
  <c r="I159" i="3806"/>
  <c r="I77" i="3806"/>
  <c r="B634" i="3805"/>
  <c r="B99" i="3806"/>
  <c r="B25" i="3806"/>
  <c r="E529" i="3805"/>
  <c r="H35" i="3806"/>
  <c r="E779" i="3805"/>
  <c r="K156" i="3804"/>
  <c r="H82" i="3806"/>
  <c r="H38" i="3806"/>
  <c r="B525" i="3805"/>
  <c r="K187" i="3804"/>
  <c r="H97" i="3806"/>
  <c r="E438" i="3805"/>
  <c r="K350" i="3804"/>
  <c r="K130" i="3804"/>
  <c r="J121" i="3806" s="1"/>
  <c r="E252" i="3806"/>
  <c r="E575" i="3805"/>
  <c r="H146" i="3806"/>
  <c r="K44" i="3804"/>
  <c r="E305" i="3806"/>
  <c r="D338" i="3806"/>
  <c r="C717" i="3805"/>
  <c r="D218" i="3806"/>
  <c r="D217" i="3806"/>
  <c r="D145" i="3806"/>
  <c r="C510" i="3805"/>
  <c r="C432" i="3805"/>
  <c r="E15" i="3806"/>
  <c r="C646" i="3805"/>
  <c r="E217" i="3806"/>
  <c r="D326" i="3806"/>
  <c r="C754" i="3805"/>
  <c r="E271" i="3806"/>
  <c r="C700" i="3805"/>
  <c r="C766" i="3805"/>
  <c r="D368" i="3806"/>
  <c r="D337" i="3806"/>
  <c r="C796" i="3805"/>
  <c r="D185" i="3806"/>
  <c r="C613" i="3805"/>
  <c r="E352" i="3806"/>
  <c r="D353" i="3806"/>
  <c r="E364" i="3806"/>
  <c r="E93" i="3806"/>
  <c r="E349" i="3806"/>
  <c r="D367" i="3806"/>
  <c r="D71" i="3806"/>
  <c r="C451" i="3805"/>
  <c r="D346" i="3806"/>
  <c r="E345" i="3806"/>
  <c r="C774" i="3805"/>
  <c r="E288" i="3806"/>
  <c r="D288" i="3806"/>
  <c r="D23" i="3806"/>
  <c r="E22" i="3806"/>
  <c r="D352" i="3806"/>
  <c r="C547" i="3805"/>
  <c r="D164" i="3814"/>
  <c r="F164" i="3814" s="1"/>
  <c r="H164" i="3814" s="1"/>
  <c r="B164" i="3815" s="1"/>
  <c r="D164" i="3815" s="1"/>
  <c r="I164" i="3815" s="1"/>
  <c r="D208" i="3814"/>
  <c r="F208" i="3814" s="1"/>
  <c r="H208" i="3814" s="1"/>
  <c r="B208" i="3815" s="1"/>
  <c r="D208" i="3815" s="1"/>
  <c r="I208" i="3815" s="1"/>
  <c r="D340" i="3814"/>
  <c r="F340" i="3814" s="1"/>
  <c r="H340" i="3814" s="1"/>
  <c r="B340" i="3815" s="1"/>
  <c r="D340" i="3815" s="1"/>
  <c r="I340" i="3815" s="1"/>
  <c r="B798" i="3805"/>
  <c r="C369" i="3806"/>
  <c r="E301" i="3806"/>
  <c r="D49" i="3806"/>
  <c r="D57" i="3814"/>
  <c r="F57" i="3814" s="1"/>
  <c r="H57" i="3814" s="1"/>
  <c r="B57" i="3815" s="1"/>
  <c r="D57" i="3815" s="1"/>
  <c r="I57" i="3815" s="1"/>
  <c r="D79" i="3814"/>
  <c r="F79" i="3814" s="1"/>
  <c r="H79" i="3814" s="1"/>
  <c r="B79" i="3815" s="1"/>
  <c r="D79" i="3815" s="1"/>
  <c r="I79" i="3815" s="1"/>
  <c r="E81" i="3806"/>
  <c r="D101" i="3814"/>
  <c r="F101" i="3814" s="1"/>
  <c r="H101" i="3814" s="1"/>
  <c r="B101" i="3815" s="1"/>
  <c r="D101" i="3815" s="1"/>
  <c r="I101" i="3815" s="1"/>
  <c r="D304" i="3806"/>
  <c r="D124" i="3814"/>
  <c r="F124" i="3814" s="1"/>
  <c r="H124" i="3814" s="1"/>
  <c r="B124" i="3815" s="1"/>
  <c r="D124" i="3815" s="1"/>
  <c r="I124" i="3815" s="1"/>
  <c r="D80" i="3806"/>
  <c r="D265" i="3806"/>
  <c r="E17" i="3806"/>
  <c r="D87" i="3806"/>
  <c r="E161" i="3806"/>
  <c r="D186" i="3814"/>
  <c r="F186" i="3814" s="1"/>
  <c r="H186" i="3814" s="1"/>
  <c r="B186" i="3815" s="1"/>
  <c r="D186" i="3815" s="1"/>
  <c r="I186" i="3815" s="1"/>
  <c r="D336" i="3806"/>
  <c r="D61" i="3814"/>
  <c r="F61" i="3814" s="1"/>
  <c r="H61" i="3814" s="1"/>
  <c r="B61" i="3815" s="1"/>
  <c r="D61" i="3815" s="1"/>
  <c r="I61" i="3815" s="1"/>
  <c r="D83" i="3814"/>
  <c r="F83" i="3814" s="1"/>
  <c r="H83" i="3814" s="1"/>
  <c r="B83" i="3815" s="1"/>
  <c r="D83" i="3815" s="1"/>
  <c r="I83" i="3815" s="1"/>
  <c r="D259" i="3814"/>
  <c r="F259" i="3814" s="1"/>
  <c r="H259" i="3814" s="1"/>
  <c r="B259" i="3815" s="1"/>
  <c r="D259" i="3815" s="1"/>
  <c r="I259" i="3815" s="1"/>
  <c r="D76" i="3814"/>
  <c r="F76" i="3814" s="1"/>
  <c r="H76" i="3814" s="1"/>
  <c r="B76" i="3815" s="1"/>
  <c r="D76" i="3815" s="1"/>
  <c r="I76" i="3815" s="1"/>
  <c r="D35" i="3814"/>
  <c r="F35" i="3814" s="1"/>
  <c r="H35" i="3814" s="1"/>
  <c r="B35" i="3815" s="1"/>
  <c r="D35" i="3815" s="1"/>
  <c r="I35" i="3815" s="1"/>
  <c r="E285" i="3806"/>
  <c r="C693" i="3805"/>
  <c r="D159" i="3806"/>
  <c r="D189" i="3814"/>
  <c r="F189" i="3814" s="1"/>
  <c r="H189" i="3814" s="1"/>
  <c r="B189" i="3815" s="1"/>
  <c r="D189" i="3815" s="1"/>
  <c r="I189" i="3815" s="1"/>
  <c r="D343" i="3814"/>
  <c r="F343" i="3814" s="1"/>
  <c r="H343" i="3814" s="1"/>
  <c r="B343" i="3815" s="1"/>
  <c r="D343" i="3815" s="1"/>
  <c r="I343" i="3815" s="1"/>
  <c r="K540" i="3803" l="1"/>
  <c r="K395" i="3803"/>
  <c r="K81" i="3803"/>
  <c r="K183" i="3803"/>
  <c r="K502" i="3803"/>
  <c r="K531" i="3803"/>
  <c r="H209" i="3803"/>
  <c r="J464" i="3803"/>
  <c r="J179" i="3803"/>
  <c r="K111" i="3803"/>
  <c r="K544" i="3803"/>
  <c r="K429" i="3803"/>
  <c r="K400" i="3803"/>
  <c r="G464" i="3803"/>
  <c r="K140" i="3803"/>
  <c r="K136" i="3803"/>
  <c r="K162" i="3803"/>
  <c r="G260" i="3803"/>
  <c r="K94" i="3803"/>
  <c r="J230" i="3803"/>
  <c r="K128" i="3803"/>
  <c r="K374" i="3803"/>
  <c r="J136" i="3803"/>
  <c r="J124" i="3803" s="1"/>
  <c r="K425" i="3803"/>
  <c r="K211" i="3803"/>
  <c r="K213" i="3803" s="1"/>
  <c r="J532" i="3803"/>
  <c r="K510" i="3803"/>
  <c r="K242" i="3803"/>
  <c r="D209" i="3803"/>
  <c r="K536" i="3803"/>
  <c r="K370" i="3803"/>
  <c r="I209" i="3803"/>
  <c r="K417" i="3803"/>
  <c r="D464" i="3803"/>
  <c r="K247" i="3803"/>
  <c r="K34" i="3803"/>
  <c r="G532" i="3803"/>
  <c r="K519" i="3803"/>
  <c r="K442" i="3803"/>
  <c r="K485" i="3803"/>
  <c r="F45" i="3810"/>
  <c r="G213" i="3810"/>
  <c r="H180" i="3808"/>
  <c r="C39" i="3649"/>
  <c r="Q246" i="3808"/>
  <c r="F190" i="3810"/>
  <c r="B331" i="3649"/>
  <c r="C145" i="3649"/>
  <c r="G222" i="3810"/>
  <c r="H221" i="3808"/>
  <c r="H238" i="3808"/>
  <c r="G44" i="3810"/>
  <c r="F189" i="3810"/>
  <c r="B112" i="3649"/>
  <c r="C238" i="3649"/>
  <c r="C34" i="3649"/>
  <c r="Q228" i="3808"/>
  <c r="F141" i="3810"/>
  <c r="G88" i="3810"/>
  <c r="G269" i="3810"/>
  <c r="G53" i="3810"/>
  <c r="G188" i="3810"/>
  <c r="B317" i="3649"/>
  <c r="C306" i="3649"/>
  <c r="B295" i="3649"/>
  <c r="C212" i="3649"/>
  <c r="Q300" i="3808"/>
  <c r="F218" i="3810"/>
  <c r="C205" i="3649"/>
  <c r="C283" i="3649"/>
  <c r="H313" i="3808"/>
  <c r="H260" i="3808"/>
  <c r="H300" i="3808"/>
  <c r="B334" i="3649"/>
  <c r="Q264" i="3808"/>
  <c r="G289" i="3810"/>
  <c r="B233" i="3649"/>
  <c r="F125" i="3810"/>
  <c r="C230" i="3649"/>
  <c r="H32" i="3808"/>
  <c r="C181" i="3649"/>
  <c r="C120" i="3649"/>
  <c r="B172" i="3649"/>
  <c r="G249" i="3810"/>
  <c r="Q185" i="3808"/>
  <c r="Q199" i="3808"/>
  <c r="B31" i="3649"/>
  <c r="C63" i="3649"/>
  <c r="F44" i="3810"/>
  <c r="Q169" i="3808"/>
  <c r="F129" i="3810"/>
  <c r="Q136" i="3808"/>
  <c r="H185" i="3808"/>
  <c r="H97" i="3808"/>
  <c r="B146" i="3649"/>
  <c r="F254" i="3810"/>
  <c r="F290" i="3810"/>
  <c r="H268" i="3808"/>
  <c r="G58" i="3810"/>
  <c r="H64" i="3808"/>
  <c r="F63" i="3810"/>
  <c r="C45" i="3649"/>
  <c r="G210" i="3810"/>
  <c r="B297" i="3649"/>
  <c r="H347" i="3808"/>
  <c r="G257" i="3810"/>
  <c r="G223" i="3810"/>
  <c r="G293" i="3810"/>
  <c r="H12" i="3808"/>
  <c r="Q232" i="3808"/>
  <c r="H55" i="3808"/>
  <c r="C271" i="3649"/>
  <c r="B173" i="3649"/>
  <c r="F210" i="3810"/>
  <c r="G178" i="3810"/>
  <c r="F249" i="3810"/>
  <c r="H320" i="3808"/>
  <c r="G134" i="3810"/>
  <c r="B108" i="3649"/>
  <c r="F214" i="3810"/>
  <c r="B32" i="3649"/>
  <c r="C327" i="3649"/>
  <c r="B88" i="3649"/>
  <c r="G294" i="3810"/>
  <c r="G108" i="3810"/>
  <c r="G136" i="3810"/>
  <c r="G16" i="3810"/>
  <c r="C162" i="3649"/>
  <c r="C57" i="3649"/>
  <c r="F174" i="3810"/>
  <c r="Q307" i="3808"/>
  <c r="G205" i="3810"/>
  <c r="F195" i="3810"/>
  <c r="F111" i="3810"/>
  <c r="G296" i="3810"/>
  <c r="C82" i="3649"/>
  <c r="C199" i="3649"/>
  <c r="Q358" i="3808"/>
  <c r="H296" i="3808"/>
  <c r="B30" i="3649"/>
  <c r="B196" i="3649"/>
  <c r="F109" i="3810"/>
  <c r="H82" i="3808"/>
  <c r="B58" i="3649"/>
  <c r="B87" i="3649"/>
  <c r="G181" i="3810"/>
  <c r="F166" i="3810"/>
  <c r="F253" i="3810"/>
  <c r="G45" i="3810"/>
  <c r="C168" i="3649"/>
  <c r="C292" i="3649"/>
  <c r="C133" i="3649"/>
  <c r="H136" i="3808"/>
  <c r="H204" i="3808"/>
  <c r="H200" i="3808"/>
  <c r="C97" i="3649"/>
  <c r="C69" i="3649"/>
  <c r="C159" i="3649"/>
  <c r="G217" i="3810"/>
  <c r="C193" i="3649"/>
  <c r="B307" i="3649"/>
  <c r="F237" i="3810"/>
  <c r="B82" i="3649"/>
  <c r="Q57" i="3808"/>
  <c r="G226" i="3810"/>
  <c r="C304" i="3649"/>
  <c r="C213" i="3649"/>
  <c r="Q332" i="3808"/>
  <c r="Q272" i="3808"/>
  <c r="G261" i="3810"/>
  <c r="G150" i="3810"/>
  <c r="C295" i="3649"/>
  <c r="H44" i="3808"/>
  <c r="G148" i="3810"/>
  <c r="F341" i="3810"/>
  <c r="C132" i="3649"/>
  <c r="Q96" i="3808"/>
  <c r="C176" i="3649"/>
  <c r="B167" i="3649"/>
  <c r="Q304" i="3808"/>
  <c r="G279" i="3810"/>
  <c r="G128" i="3810"/>
  <c r="C123" i="3649"/>
  <c r="H167" i="3808"/>
  <c r="Q167" i="3808"/>
  <c r="Q256" i="3808"/>
  <c r="F245" i="3810"/>
  <c r="B179" i="3649"/>
  <c r="Q296" i="3808"/>
  <c r="G267" i="3810"/>
  <c r="H324" i="3808"/>
  <c r="F34" i="3810"/>
  <c r="Q147" i="3808"/>
  <c r="Q31" i="3808"/>
  <c r="Q241" i="3808"/>
  <c r="Q204" i="3808"/>
  <c r="F87" i="3810"/>
  <c r="B214" i="3649"/>
  <c r="G282" i="3810"/>
  <c r="B255" i="3649"/>
  <c r="C27" i="3649"/>
  <c r="C65" i="3649"/>
  <c r="H89" i="3808"/>
  <c r="H177" i="3808"/>
  <c r="H272" i="3808"/>
  <c r="Q139" i="3808"/>
  <c r="C254" i="3649"/>
  <c r="F243" i="3810"/>
  <c r="G140" i="3810"/>
  <c r="C207" i="3649"/>
  <c r="Q128" i="3808"/>
  <c r="B18" i="3649"/>
  <c r="G325" i="3810"/>
  <c r="H90" i="3808"/>
  <c r="F18" i="3810"/>
  <c r="H248" i="3808"/>
  <c r="G349" i="3810"/>
  <c r="G339" i="3810"/>
  <c r="C307" i="3649"/>
  <c r="C321" i="3649"/>
  <c r="Q251" i="3808"/>
  <c r="C309" i="3649"/>
  <c r="C22" i="3649"/>
  <c r="C89" i="3649"/>
  <c r="B313" i="3649"/>
  <c r="C325" i="3649"/>
  <c r="B33" i="3649"/>
  <c r="H130" i="3808"/>
  <c r="C290" i="3649"/>
  <c r="B121" i="3649"/>
  <c r="F136" i="3810"/>
  <c r="G137" i="3810"/>
  <c r="Q324" i="3808"/>
  <c r="Q248" i="3808"/>
  <c r="B17" i="3649"/>
  <c r="F76" i="3810"/>
  <c r="B308" i="3649"/>
  <c r="H18" i="3808"/>
  <c r="B280" i="3649"/>
  <c r="B290" i="3649"/>
  <c r="G39" i="3810"/>
  <c r="C109" i="3649"/>
  <c r="C316" i="3649"/>
  <c r="B338" i="3649"/>
  <c r="C225" i="3649"/>
  <c r="B225" i="3649"/>
  <c r="H39" i="3808"/>
  <c r="Q39" i="3808"/>
  <c r="Q216" i="3808"/>
  <c r="B296" i="3649"/>
  <c r="Q360" i="3808"/>
  <c r="Q214" i="3808"/>
  <c r="H75" i="3808"/>
  <c r="G305" i="3810"/>
  <c r="F267" i="3810"/>
  <c r="G321" i="3810"/>
  <c r="F64" i="3810"/>
  <c r="F355" i="3810"/>
  <c r="B319" i="3649"/>
  <c r="Q352" i="3808"/>
  <c r="H310" i="3808"/>
  <c r="B283" i="3649"/>
  <c r="B318" i="3649"/>
  <c r="H147" i="3808"/>
  <c r="H359" i="3808"/>
  <c r="G360" i="3810"/>
  <c r="B249" i="3649"/>
  <c r="C280" i="3649"/>
  <c r="F313" i="3810"/>
  <c r="G333" i="3810"/>
  <c r="B250" i="3649"/>
  <c r="B113" i="3649"/>
  <c r="F298" i="3810"/>
  <c r="C177" i="3649"/>
  <c r="C81" i="3649"/>
  <c r="C296" i="3649"/>
  <c r="F137" i="3810"/>
  <c r="H190" i="3808"/>
  <c r="C348" i="3649"/>
  <c r="F222" i="3810"/>
  <c r="Q242" i="3808"/>
  <c r="G272" i="3810"/>
  <c r="H195" i="3808"/>
  <c r="Q231" i="3808"/>
  <c r="G265" i="3810"/>
  <c r="Q148" i="3808"/>
  <c r="G355" i="3810"/>
  <c r="F194" i="3810"/>
  <c r="B304" i="3649"/>
  <c r="C266" i="3649"/>
  <c r="C191" i="3649"/>
  <c r="F86" i="3810"/>
  <c r="C297" i="3649"/>
  <c r="G273" i="3810"/>
  <c r="G348" i="3810"/>
  <c r="G299" i="3810"/>
  <c r="H316" i="3808"/>
  <c r="B70" i="3649"/>
  <c r="H216" i="3808"/>
  <c r="B289" i="3649"/>
  <c r="B281" i="3649"/>
  <c r="C260" i="3649"/>
  <c r="J285" i="3806"/>
  <c r="J214" i="3806"/>
  <c r="J108" i="3806"/>
  <c r="K261" i="3806"/>
  <c r="F500" i="3805"/>
  <c r="J213" i="3806"/>
  <c r="K75" i="3806"/>
  <c r="K282" i="3806"/>
  <c r="J339" i="3806"/>
  <c r="K327" i="3806"/>
  <c r="K298" i="3806"/>
  <c r="J172" i="3806"/>
  <c r="J111" i="3806"/>
  <c r="F767" i="3805"/>
  <c r="K227" i="3806"/>
  <c r="J262" i="3806"/>
  <c r="F744" i="3805"/>
  <c r="F555" i="3805"/>
  <c r="J55" i="3806"/>
  <c r="K267" i="3806"/>
  <c r="K139" i="3806"/>
  <c r="K83" i="3806"/>
  <c r="J337" i="3806"/>
  <c r="K115" i="3806"/>
  <c r="J324" i="3806"/>
  <c r="K315" i="3806"/>
  <c r="F581" i="3805"/>
  <c r="K92" i="3806"/>
  <c r="J116" i="3806"/>
  <c r="J153" i="3806"/>
  <c r="K281" i="3806"/>
  <c r="K358" i="3806"/>
  <c r="J299" i="3806"/>
  <c r="F476" i="3805"/>
  <c r="J325" i="3806"/>
  <c r="F741" i="3805"/>
  <c r="K337" i="3806"/>
  <c r="J112" i="3806"/>
  <c r="J364" i="3806"/>
  <c r="J183" i="3806"/>
  <c r="F612" i="3805"/>
  <c r="K310" i="3806"/>
  <c r="J75" i="3806"/>
  <c r="J297" i="3806"/>
  <c r="K187" i="3806"/>
  <c r="J370" i="3806"/>
  <c r="F616" i="3805"/>
  <c r="K59" i="3806"/>
  <c r="K68" i="3806"/>
  <c r="J127" i="3806"/>
  <c r="J110" i="3806"/>
  <c r="J329" i="3806"/>
  <c r="K79" i="3806"/>
  <c r="F789" i="3805"/>
  <c r="K372" i="3806"/>
  <c r="K215" i="3806"/>
  <c r="F758" i="3805"/>
  <c r="K329" i="3806"/>
  <c r="J203" i="3806"/>
  <c r="K152" i="3806"/>
  <c r="K306" i="3803"/>
  <c r="K408" i="3803"/>
  <c r="K217" i="3803"/>
  <c r="K268" i="3803"/>
  <c r="J447" i="3803"/>
  <c r="I243" i="3803"/>
  <c r="D260" i="3803"/>
  <c r="G413" i="3803"/>
  <c r="K251" i="3803"/>
  <c r="K302" i="3803"/>
  <c r="K85" i="3803"/>
  <c r="J413" i="3803"/>
  <c r="K272" i="3803"/>
  <c r="K434" i="3803"/>
  <c r="G498" i="3803"/>
  <c r="D277" i="3803"/>
  <c r="K119" i="3803"/>
  <c r="H73" i="3803"/>
  <c r="K68" i="3803"/>
  <c r="K153" i="3803"/>
  <c r="K298" i="3803"/>
  <c r="K64" i="3803"/>
  <c r="K145" i="3803"/>
  <c r="G515" i="3803"/>
  <c r="K446" i="3803"/>
  <c r="D362" i="3803"/>
  <c r="D17" i="3803"/>
  <c r="H207" i="3808"/>
  <c r="C300" i="3649"/>
  <c r="B39" i="3649"/>
  <c r="B187" i="3649"/>
  <c r="F354" i="3810"/>
  <c r="Q328" i="3808"/>
  <c r="F318" i="3810"/>
  <c r="H27" i="3808"/>
  <c r="Q27" i="3808"/>
  <c r="G28" i="3810"/>
  <c r="B301" i="3649"/>
  <c r="C313" i="3649"/>
  <c r="B91" i="3649"/>
  <c r="Q207" i="3808"/>
  <c r="B188" i="3649"/>
  <c r="B72" i="3649"/>
  <c r="G317" i="3810"/>
  <c r="B93" i="3649"/>
  <c r="B94" i="3649"/>
  <c r="Q202" i="3808"/>
  <c r="F317" i="3810"/>
  <c r="Q41" i="3808"/>
  <c r="F280" i="3810"/>
  <c r="B310" i="3649"/>
  <c r="C310" i="3649"/>
  <c r="F158" i="3810"/>
  <c r="C204" i="3649"/>
  <c r="H138" i="3808"/>
  <c r="G89" i="3810"/>
  <c r="F67" i="3810"/>
  <c r="C262" i="3649"/>
  <c r="B219" i="3649"/>
  <c r="C75" i="3649"/>
  <c r="C241" i="3649"/>
  <c r="G80" i="3810"/>
  <c r="Q62" i="3808"/>
  <c r="H62" i="3808"/>
  <c r="G63" i="3810"/>
  <c r="B44" i="3649"/>
  <c r="C44" i="3649"/>
  <c r="B66" i="3649"/>
  <c r="G86" i="3810"/>
  <c r="C103" i="3649"/>
  <c r="H362" i="3808"/>
  <c r="C219" i="3649"/>
  <c r="B71" i="3649"/>
  <c r="C87" i="3649"/>
  <c r="B192" i="3649"/>
  <c r="B180" i="3649"/>
  <c r="F145" i="3810"/>
  <c r="Q91" i="3808"/>
  <c r="B349" i="3649"/>
  <c r="C349" i="3649"/>
  <c r="B104" i="3649"/>
  <c r="C38" i="3649"/>
  <c r="F89" i="3810"/>
  <c r="C51" i="3649"/>
  <c r="F281" i="3810"/>
  <c r="H34" i="3808"/>
  <c r="F17" i="3810"/>
  <c r="H168" i="3808"/>
  <c r="Q258" i="3808"/>
  <c r="H258" i="3808"/>
  <c r="F248" i="3810"/>
  <c r="G191" i="3810"/>
  <c r="C235" i="3649"/>
  <c r="G243" i="3810"/>
  <c r="Q79" i="3808"/>
  <c r="C115" i="3649"/>
  <c r="G247" i="3810"/>
  <c r="G17" i="3810"/>
  <c r="G324" i="3810"/>
  <c r="B193" i="3649"/>
  <c r="B40" i="3649"/>
  <c r="H29" i="3808"/>
  <c r="G101" i="3810"/>
  <c r="B291" i="3649"/>
  <c r="G51" i="3810"/>
  <c r="F270" i="3810"/>
  <c r="B223" i="3649"/>
  <c r="Q168" i="3808"/>
  <c r="G21" i="3810"/>
  <c r="H91" i="3808"/>
  <c r="C141" i="3649"/>
  <c r="G280" i="3810"/>
  <c r="G169" i="3810"/>
  <c r="Q43" i="3808"/>
  <c r="G232" i="3810"/>
  <c r="C15" i="3649"/>
  <c r="Q28" i="3808"/>
  <c r="B27" i="3649"/>
  <c r="G184" i="3810"/>
  <c r="G345" i="3810"/>
  <c r="B246" i="3649"/>
  <c r="Q42" i="3808"/>
  <c r="H100" i="3808"/>
  <c r="C291" i="3649"/>
  <c r="F90" i="3810"/>
  <c r="Q50" i="3808"/>
  <c r="F192" i="3810"/>
  <c r="Q153" i="3808"/>
  <c r="C243" i="3649"/>
  <c r="H276" i="3808"/>
  <c r="B89" i="3649"/>
  <c r="H309" i="3808"/>
  <c r="H224" i="3808"/>
  <c r="G275" i="3810"/>
  <c r="G130" i="3810"/>
  <c r="B157" i="3649"/>
  <c r="B335" i="3649"/>
  <c r="Q336" i="3808"/>
  <c r="C237" i="3649"/>
  <c r="G157" i="3810"/>
  <c r="H290" i="3808"/>
  <c r="Q291" i="3808"/>
  <c r="H266" i="3808"/>
  <c r="F255" i="3810"/>
  <c r="Q247" i="3808"/>
  <c r="G248" i="3810"/>
  <c r="F236" i="3810"/>
  <c r="H247" i="3808"/>
  <c r="B166" i="3649"/>
  <c r="G117" i="3810"/>
  <c r="H128" i="3808"/>
  <c r="B28" i="3649"/>
  <c r="B143" i="3649"/>
  <c r="B142" i="3649"/>
  <c r="H171" i="3808"/>
  <c r="C255" i="3649"/>
  <c r="Q20" i="3808"/>
  <c r="F32" i="3810"/>
  <c r="B15" i="3649"/>
  <c r="F75" i="3810"/>
  <c r="B216" i="3649"/>
  <c r="G43" i="3810"/>
  <c r="F268" i="3810"/>
  <c r="F159" i="3810"/>
  <c r="C84" i="3649"/>
  <c r="F348" i="3810"/>
  <c r="C303" i="3649"/>
  <c r="F39" i="3810"/>
  <c r="H331" i="3808"/>
  <c r="C105" i="3649"/>
  <c r="B346" i="3649"/>
  <c r="C357" i="3649"/>
  <c r="F31" i="3810"/>
  <c r="H356" i="3808"/>
  <c r="Q309" i="3808"/>
  <c r="F269" i="3810"/>
  <c r="C93" i="3649"/>
  <c r="B45" i="3649"/>
  <c r="F21" i="3810"/>
  <c r="B316" i="3649"/>
  <c r="Q290" i="3808"/>
  <c r="H291" i="3808"/>
  <c r="C226" i="3649"/>
  <c r="C224" i="3649"/>
  <c r="B123" i="3649"/>
  <c r="C86" i="3649"/>
  <c r="C107" i="3649"/>
  <c r="B150" i="3649"/>
  <c r="B151" i="3649"/>
  <c r="Q49" i="3808"/>
  <c r="H49" i="3808"/>
  <c r="C194" i="3649"/>
  <c r="B195" i="3649"/>
  <c r="G201" i="3810"/>
  <c r="C294" i="3649"/>
  <c r="B65" i="3649"/>
  <c r="Q265" i="3808"/>
  <c r="H265" i="3808"/>
  <c r="Q234" i="3808"/>
  <c r="H234" i="3808"/>
  <c r="F232" i="3810"/>
  <c r="F349" i="3810"/>
  <c r="F321" i="3810"/>
  <c r="B182" i="3649"/>
  <c r="G221" i="3810"/>
  <c r="G160" i="3810"/>
  <c r="F38" i="3810"/>
  <c r="Q206" i="3808"/>
  <c r="B129" i="3649"/>
  <c r="B168" i="3649"/>
  <c r="Q316" i="3808"/>
  <c r="Q225" i="3808"/>
  <c r="H225" i="3808"/>
  <c r="C223" i="3649"/>
  <c r="B278" i="3649"/>
  <c r="C278" i="3649"/>
  <c r="B302" i="3649"/>
  <c r="B227" i="3649"/>
  <c r="C322" i="3649"/>
  <c r="C350" i="3649"/>
  <c r="B350" i="3649"/>
  <c r="Q105" i="3808"/>
  <c r="H105" i="3808"/>
  <c r="H127" i="3808"/>
  <c r="Q127" i="3808"/>
  <c r="B63" i="3649"/>
  <c r="F303" i="3810"/>
  <c r="Q314" i="3808"/>
  <c r="G315" i="3810"/>
  <c r="H314" i="3808"/>
  <c r="H261" i="3808"/>
  <c r="F250" i="3810"/>
  <c r="B288" i="3649"/>
  <c r="F117" i="3810"/>
  <c r="B114" i="3649"/>
  <c r="Q367" i="3808"/>
  <c r="F356" i="3810"/>
  <c r="G356" i="3810"/>
  <c r="B115" i="3649"/>
  <c r="F357" i="3810"/>
  <c r="G357" i="3810"/>
  <c r="F358" i="3810"/>
  <c r="F227" i="3810"/>
  <c r="G99" i="3810"/>
  <c r="F68" i="3810"/>
  <c r="H79" i="3808"/>
  <c r="G23" i="3810"/>
  <c r="G111" i="3810"/>
  <c r="F130" i="3810"/>
  <c r="G30" i="3810"/>
  <c r="H110" i="3808"/>
  <c r="H281" i="3808"/>
  <c r="F271" i="3810"/>
  <c r="C139" i="3649"/>
  <c r="C151" i="3649"/>
  <c r="G206" i="3810"/>
  <c r="Q217" i="3808"/>
  <c r="F206" i="3810"/>
  <c r="G145" i="3810"/>
  <c r="C249" i="3649"/>
  <c r="C112" i="3649"/>
  <c r="H156" i="3808"/>
  <c r="B315" i="3649"/>
  <c r="B213" i="3649"/>
  <c r="Q56" i="3808"/>
  <c r="H56" i="3808"/>
  <c r="Q243" i="3808"/>
  <c r="F285" i="3810"/>
  <c r="G31" i="3810"/>
  <c r="F185" i="3810"/>
  <c r="B200" i="3649"/>
  <c r="C200" i="3649"/>
  <c r="Q237" i="3808"/>
  <c r="F147" i="3810"/>
  <c r="F284" i="3810"/>
  <c r="Q85" i="3808"/>
  <c r="H367" i="3808"/>
  <c r="Q359" i="3808"/>
  <c r="B212" i="3649"/>
  <c r="B284" i="3649"/>
  <c r="B251" i="3649"/>
  <c r="H279" i="3808"/>
  <c r="C95" i="3649"/>
  <c r="G74" i="3810"/>
  <c r="F79" i="3810"/>
  <c r="G79" i="3810"/>
  <c r="B26" i="3649"/>
  <c r="F221" i="3810"/>
  <c r="G220" i="3810"/>
  <c r="G189" i="3810"/>
  <c r="F191" i="3810"/>
  <c r="B163" i="3649"/>
  <c r="H48" i="3808"/>
  <c r="F309" i="3810"/>
  <c r="G214" i="3810"/>
  <c r="B257" i="3649"/>
  <c r="H219" i="3808"/>
  <c r="Q219" i="3808"/>
  <c r="C275" i="3649"/>
  <c r="B275" i="3649"/>
  <c r="Q205" i="3808"/>
  <c r="H205" i="3808"/>
  <c r="C98" i="3649"/>
  <c r="B98" i="3649"/>
  <c r="C182" i="3649"/>
  <c r="F46" i="3810"/>
  <c r="Q132" i="3808"/>
  <c r="G121" i="3810"/>
  <c r="H132" i="3808"/>
  <c r="B189" i="3649"/>
  <c r="C188" i="3649"/>
  <c r="H334" i="3808"/>
  <c r="K24" i="3806"/>
  <c r="K318" i="3806"/>
  <c r="J265" i="3806"/>
  <c r="F644" i="3805"/>
  <c r="J176" i="3806"/>
  <c r="K119" i="3806"/>
  <c r="J73" i="3806"/>
  <c r="K345" i="3806"/>
  <c r="K114" i="3806"/>
  <c r="K73" i="3806"/>
  <c r="K33" i="3806"/>
  <c r="F462" i="3805"/>
  <c r="F799" i="3805"/>
  <c r="J371" i="3806"/>
  <c r="F497" i="3805"/>
  <c r="J107" i="3806"/>
  <c r="K323" i="3806"/>
  <c r="F596" i="3805"/>
  <c r="K242" i="3806"/>
  <c r="F705" i="3805"/>
  <c r="J276" i="3806"/>
  <c r="K276" i="3806"/>
  <c r="K233" i="3806"/>
  <c r="K56" i="3806"/>
  <c r="J210" i="3806"/>
  <c r="J159" i="3806"/>
  <c r="J68" i="3806"/>
  <c r="J69" i="3806"/>
  <c r="K17" i="3806"/>
  <c r="K305" i="3806"/>
  <c r="J103" i="3806"/>
  <c r="J44" i="3806"/>
  <c r="K159" i="3806"/>
  <c r="J302" i="3806"/>
  <c r="J232" i="3806"/>
  <c r="K211" i="3806"/>
  <c r="K71" i="3806"/>
  <c r="K201" i="3806"/>
  <c r="J233" i="3806"/>
  <c r="F654" i="3805"/>
  <c r="K232" i="3806"/>
  <c r="J76" i="3806"/>
  <c r="F531" i="3805"/>
  <c r="K72" i="3806"/>
  <c r="F489" i="3805"/>
  <c r="J61" i="3806"/>
  <c r="J201" i="3806"/>
  <c r="K291" i="3806"/>
  <c r="F761" i="3805"/>
  <c r="K225" i="3806"/>
  <c r="K357" i="3806"/>
  <c r="F670" i="3805"/>
  <c r="J242" i="3806"/>
  <c r="K320" i="3806"/>
  <c r="J60" i="3806"/>
  <c r="J226" i="3806"/>
  <c r="K44" i="3806"/>
  <c r="J74" i="3806"/>
  <c r="J320" i="3806"/>
  <c r="K176" i="3806"/>
  <c r="H286" i="3808"/>
  <c r="B178" i="3649"/>
  <c r="C157" i="3649"/>
  <c r="G177" i="3810"/>
  <c r="H188" i="3808"/>
  <c r="Q188" i="3808"/>
  <c r="H16" i="3808"/>
  <c r="Q16" i="3808"/>
  <c r="B267" i="3649"/>
  <c r="B268" i="3649"/>
  <c r="G142" i="3810"/>
  <c r="F246" i="3810"/>
  <c r="Q257" i="3808"/>
  <c r="H257" i="3808"/>
  <c r="Q286" i="3808"/>
  <c r="B117" i="3649"/>
  <c r="B116" i="3649"/>
  <c r="C116" i="3649"/>
  <c r="H125" i="3808"/>
  <c r="Q125" i="3808"/>
  <c r="F114" i="3810"/>
  <c r="G141" i="3810"/>
  <c r="H152" i="3808"/>
  <c r="C169" i="3649"/>
  <c r="F128" i="3810"/>
  <c r="Q133" i="3808"/>
  <c r="H133" i="3808"/>
  <c r="F122" i="3810"/>
  <c r="Q44" i="3808"/>
  <c r="G33" i="3810"/>
  <c r="F33" i="3810"/>
  <c r="Q46" i="3808"/>
  <c r="G35" i="3810"/>
  <c r="F35" i="3810"/>
  <c r="H46" i="3808"/>
  <c r="F59" i="3810"/>
  <c r="F92" i="3810"/>
  <c r="H255" i="3808"/>
  <c r="G147" i="3810"/>
  <c r="F119" i="3810"/>
  <c r="C246" i="3649"/>
  <c r="H122" i="3808"/>
  <c r="Q122" i="3808"/>
  <c r="F112" i="3810"/>
  <c r="H305" i="3808"/>
  <c r="F294" i="3810"/>
  <c r="Q305" i="3808"/>
  <c r="H69" i="3808"/>
  <c r="Q69" i="3808"/>
  <c r="F275" i="3810"/>
  <c r="H24" i="3808"/>
  <c r="Q222" i="3808"/>
  <c r="G187" i="3810"/>
  <c r="G176" i="3810"/>
  <c r="Q145" i="3808"/>
  <c r="H145" i="3808"/>
  <c r="Q263" i="3808"/>
  <c r="G252" i="3810"/>
  <c r="B245" i="3649"/>
  <c r="C244" i="3649"/>
  <c r="B244" i="3649"/>
  <c r="Q175" i="3808"/>
  <c r="H86" i="3808"/>
  <c r="Q86" i="3808"/>
  <c r="Q273" i="3808"/>
  <c r="G262" i="3810"/>
  <c r="F262" i="3810"/>
  <c r="Q124" i="3808"/>
  <c r="F113" i="3810"/>
  <c r="H124" i="3808"/>
  <c r="B111" i="3649"/>
  <c r="C110" i="3649"/>
  <c r="C122" i="3649"/>
  <c r="B325" i="3649"/>
  <c r="C324" i="3649"/>
  <c r="Q354" i="3808"/>
  <c r="H354" i="3808"/>
  <c r="H252" i="3808"/>
  <c r="F241" i="3810"/>
  <c r="Q252" i="3808"/>
  <c r="Q129" i="3808"/>
  <c r="F118" i="3810"/>
  <c r="H129" i="3808"/>
  <c r="Q103" i="3808"/>
  <c r="G92" i="3810"/>
  <c r="F165" i="3810"/>
  <c r="H323" i="3808"/>
  <c r="H19" i="3808"/>
  <c r="G20" i="3810"/>
  <c r="F71" i="3810"/>
  <c r="H81" i="3808"/>
  <c r="G70" i="3810"/>
  <c r="F70" i="3810"/>
  <c r="Q81" i="3808"/>
  <c r="B73" i="3649"/>
  <c r="C85" i="3649"/>
  <c r="C73" i="3649"/>
  <c r="C135" i="3649"/>
  <c r="B136" i="3649"/>
  <c r="C147" i="3649"/>
  <c r="G253" i="3810"/>
  <c r="G309" i="3810"/>
  <c r="B110" i="3649"/>
  <c r="F134" i="3810"/>
  <c r="G50" i="3810"/>
  <c r="F51" i="3810"/>
  <c r="H61" i="3808"/>
  <c r="Q61" i="3808"/>
  <c r="C128" i="3649"/>
  <c r="C289" i="3649"/>
  <c r="C301" i="3649"/>
  <c r="F231" i="3810"/>
  <c r="F247" i="3810"/>
  <c r="B135" i="3649"/>
  <c r="G287" i="3810"/>
  <c r="G75" i="3810"/>
  <c r="C102" i="3649"/>
  <c r="C90" i="3649"/>
  <c r="H364" i="3808"/>
  <c r="G353" i="3810"/>
  <c r="C124" i="3649"/>
  <c r="B124" i="3649"/>
  <c r="C136" i="3649"/>
  <c r="F263" i="3810"/>
  <c r="H274" i="3808"/>
  <c r="Q141" i="3808"/>
  <c r="F24" i="3810"/>
  <c r="Q35" i="3808"/>
  <c r="C346" i="3649"/>
  <c r="C91" i="3649"/>
  <c r="F164" i="3810"/>
  <c r="G32" i="3810"/>
  <c r="H43" i="3808"/>
  <c r="F72" i="3810"/>
  <c r="Q83" i="3808"/>
  <c r="C92" i="3649"/>
  <c r="B81" i="3649"/>
  <c r="B80" i="3649"/>
  <c r="Q22" i="3808"/>
  <c r="H22" i="3808"/>
  <c r="Q52" i="3808"/>
  <c r="H52" i="3808"/>
  <c r="Q75" i="3808"/>
  <c r="F65" i="3810"/>
  <c r="G235" i="3810"/>
  <c r="F142" i="3810"/>
  <c r="H35" i="3808"/>
  <c r="G226" i="3803"/>
  <c r="K421" i="3803"/>
  <c r="K527" i="3803"/>
  <c r="G192" i="3803"/>
  <c r="D481" i="3803"/>
  <c r="D243" i="3803"/>
  <c r="K166" i="3803"/>
  <c r="K102" i="3803"/>
  <c r="J362" i="3803"/>
  <c r="G124" i="3803"/>
  <c r="D447" i="3803"/>
  <c r="K170" i="3803"/>
  <c r="K132" i="3803"/>
  <c r="K489" i="3803"/>
  <c r="G141" i="3803"/>
  <c r="J22" i="3803"/>
  <c r="K115" i="3803"/>
  <c r="H175" i="3803"/>
  <c r="K221" i="3803"/>
  <c r="G39" i="3803"/>
  <c r="K264" i="3803"/>
  <c r="D175" i="3803"/>
  <c r="H192" i="3803"/>
  <c r="G379" i="3803"/>
  <c r="G396" i="3803"/>
  <c r="D396" i="3803"/>
  <c r="J277" i="3803"/>
  <c r="K98" i="3803"/>
  <c r="K459" i="3803"/>
  <c r="K293" i="3803"/>
  <c r="K259" i="3803"/>
  <c r="K185" i="3803"/>
  <c r="K187" i="3803" s="1"/>
  <c r="K412" i="3803"/>
  <c r="K391" i="3803"/>
  <c r="J243" i="3803"/>
  <c r="J379" i="3803"/>
  <c r="K468" i="3803"/>
  <c r="D515" i="3803"/>
  <c r="G277" i="3803"/>
  <c r="G22" i="3803"/>
  <c r="K60" i="3803"/>
  <c r="J107" i="3803"/>
  <c r="D39" i="3803"/>
  <c r="J430" i="3803"/>
  <c r="K107" i="3803"/>
  <c r="K225" i="3803"/>
  <c r="G158" i="3803"/>
  <c r="K47" i="3803"/>
  <c r="K493" i="3803"/>
  <c r="K383" i="3803"/>
  <c r="K472" i="3803"/>
  <c r="K196" i="3803"/>
  <c r="J294" i="3803"/>
  <c r="D379" i="3803"/>
  <c r="K323" i="3803"/>
  <c r="K311" i="3803" s="1"/>
  <c r="J39" i="3803"/>
  <c r="J221" i="3803"/>
  <c r="J209" i="3803" s="1"/>
  <c r="J115" i="3803"/>
  <c r="J77" i="3803"/>
  <c r="J73" i="3803" s="1"/>
  <c r="I226" i="3803"/>
  <c r="K72" i="3803"/>
  <c r="K438" i="3803"/>
  <c r="G175" i="3803"/>
  <c r="K387" i="3803"/>
  <c r="G430" i="3803"/>
  <c r="K30" i="3803"/>
  <c r="J396" i="3803"/>
  <c r="J498" i="3803"/>
  <c r="K310" i="3803"/>
  <c r="K236" i="3803"/>
  <c r="K238" i="3803" s="1"/>
  <c r="K514" i="3803"/>
  <c r="J158" i="3803"/>
  <c r="D158" i="3803"/>
  <c r="K123" i="3803"/>
  <c r="K43" i="3803"/>
  <c r="G481" i="3803"/>
  <c r="G447" i="3803"/>
  <c r="D532" i="3803"/>
  <c r="J481" i="3803"/>
  <c r="J515" i="3803"/>
  <c r="D73" i="3803"/>
  <c r="K86" i="3803"/>
  <c r="K89" i="3803" s="1"/>
  <c r="J242" i="3803"/>
  <c r="G209" i="3803"/>
  <c r="K523" i="3803"/>
  <c r="H141" i="3803"/>
  <c r="K51" i="3803"/>
  <c r="K202" i="3803"/>
  <c r="K204" i="3803" s="1"/>
  <c r="K149" i="3803"/>
  <c r="K38" i="3803"/>
  <c r="D141" i="3803"/>
  <c r="G243" i="3803"/>
  <c r="J200" i="3803"/>
  <c r="J192" i="3803" s="1"/>
  <c r="K199" i="3803"/>
  <c r="K200" i="3803" s="1"/>
  <c r="G362" i="3803"/>
  <c r="K174" i="3803"/>
  <c r="K26" i="3803"/>
  <c r="K506" i="3803"/>
  <c r="G56" i="3803"/>
  <c r="D22" i="3803"/>
  <c r="K179" i="3803"/>
  <c r="G73" i="3803"/>
  <c r="K77" i="3803"/>
  <c r="K289" i="3803"/>
  <c r="J149" i="3803"/>
  <c r="J141" i="3803" s="1"/>
  <c r="D498" i="3803"/>
  <c r="J260" i="3803"/>
  <c r="D124" i="3803"/>
  <c r="J56" i="3803"/>
  <c r="D413" i="3803"/>
  <c r="D294" i="3803"/>
  <c r="K451" i="3803"/>
  <c r="D430" i="3803"/>
  <c r="K252" i="3803"/>
  <c r="K255" i="3803" s="1"/>
  <c r="K230" i="3803"/>
  <c r="K455" i="3803"/>
  <c r="G294" i="3803"/>
  <c r="D56" i="3803"/>
  <c r="K205" i="3803"/>
  <c r="K208" i="3803" s="1"/>
  <c r="K276" i="3803"/>
  <c r="K188" i="3803"/>
  <c r="J191" i="3803"/>
  <c r="K191" i="3803" s="1"/>
  <c r="K404" i="3803"/>
  <c r="K55" i="3803"/>
  <c r="D226" i="3803"/>
  <c r="K157" i="3803"/>
  <c r="J333" i="3806"/>
  <c r="K54" i="3806"/>
  <c r="J113" i="3806"/>
  <c r="F638" i="3805"/>
  <c r="K107" i="3806"/>
  <c r="J77" i="3806"/>
  <c r="K303" i="3806"/>
  <c r="J317" i="3806"/>
  <c r="F746" i="3805"/>
  <c r="J215" i="3806"/>
  <c r="K184" i="3806"/>
  <c r="K15" i="3806"/>
  <c r="K156" i="3806"/>
  <c r="K144" i="3806"/>
  <c r="J144" i="3806"/>
  <c r="F573" i="3805"/>
  <c r="J145" i="3806"/>
  <c r="J268" i="3806"/>
  <c r="F696" i="3805"/>
  <c r="J91" i="3806"/>
  <c r="F520" i="3805"/>
  <c r="K91" i="3806"/>
  <c r="J314" i="3806"/>
  <c r="F743" i="3805"/>
  <c r="K143" i="3806"/>
  <c r="J45" i="3806"/>
  <c r="K238" i="3806"/>
  <c r="F667" i="3805"/>
  <c r="J238" i="3806"/>
  <c r="F666" i="3805"/>
  <c r="F772" i="3805"/>
  <c r="K343" i="3806"/>
  <c r="J343" i="3806"/>
  <c r="J292" i="3806"/>
  <c r="K49" i="3806"/>
  <c r="F478" i="3805"/>
  <c r="J49" i="3806"/>
  <c r="K193" i="3806"/>
  <c r="J193" i="3806"/>
  <c r="F622" i="3805"/>
  <c r="J194" i="3806"/>
  <c r="K205" i="3806"/>
  <c r="J196" i="3806"/>
  <c r="J195" i="3806"/>
  <c r="F624" i="3805"/>
  <c r="K244" i="3806"/>
  <c r="K81" i="3806"/>
  <c r="F510" i="3805"/>
  <c r="F651" i="3805"/>
  <c r="K222" i="3806"/>
  <c r="F751" i="3805"/>
  <c r="K322" i="3806"/>
  <c r="K306" i="3806"/>
  <c r="J306" i="3806"/>
  <c r="F735" i="3805"/>
  <c r="K93" i="3806"/>
  <c r="K192" i="3806"/>
  <c r="J228" i="3806"/>
  <c r="F657" i="3805"/>
  <c r="K346" i="3806"/>
  <c r="K334" i="3806"/>
  <c r="F780" i="3805"/>
  <c r="K351" i="3806"/>
  <c r="K269" i="3806"/>
  <c r="F698" i="3805"/>
  <c r="J51" i="3806"/>
  <c r="F480" i="3805"/>
  <c r="F773" i="3805"/>
  <c r="K344" i="3806"/>
  <c r="J246" i="3806"/>
  <c r="K245" i="3806"/>
  <c r="F674" i="3805"/>
  <c r="F530" i="3805"/>
  <c r="J102" i="3806"/>
  <c r="F580" i="3805"/>
  <c r="K151" i="3806"/>
  <c r="K171" i="3806"/>
  <c r="F600" i="3805"/>
  <c r="J284" i="3806"/>
  <c r="J334" i="3806"/>
  <c r="K85" i="3806"/>
  <c r="J85" i="3806"/>
  <c r="F514" i="3805"/>
  <c r="K263" i="3806"/>
  <c r="K251" i="3806"/>
  <c r="J251" i="3806"/>
  <c r="F680" i="3805"/>
  <c r="F443" i="3805"/>
  <c r="J14" i="3806"/>
  <c r="K228" i="3806"/>
  <c r="K353" i="3806"/>
  <c r="F782" i="3805"/>
  <c r="J65" i="3806"/>
  <c r="F494" i="3805"/>
  <c r="K279" i="3806"/>
  <c r="J279" i="3806"/>
  <c r="F708" i="3805"/>
  <c r="F763" i="3805"/>
  <c r="J359" i="3806"/>
  <c r="F466" i="3805"/>
  <c r="K37" i="3806"/>
  <c r="K28" i="3806"/>
  <c r="F457" i="3805"/>
  <c r="K294" i="3806"/>
  <c r="F711" i="3805"/>
  <c r="J282" i="3806"/>
  <c r="K84" i="3806"/>
  <c r="J84" i="3806"/>
  <c r="F513" i="3805"/>
  <c r="J234" i="3806"/>
  <c r="F663" i="3805"/>
  <c r="K246" i="3806"/>
  <c r="K234" i="3806"/>
  <c r="K154" i="3806"/>
  <c r="J154" i="3806"/>
  <c r="F583" i="3805"/>
  <c r="J155" i="3806"/>
  <c r="J290" i="3806"/>
  <c r="K290" i="3806"/>
  <c r="F719" i="3805"/>
  <c r="J52" i="3806"/>
  <c r="K110" i="3806"/>
  <c r="J28" i="3806"/>
  <c r="F646" i="3805"/>
  <c r="K131" i="3806"/>
  <c r="J326" i="3806"/>
  <c r="K302" i="3806"/>
  <c r="K314" i="3806"/>
  <c r="J345" i="3806"/>
  <c r="J152" i="3806"/>
  <c r="K295" i="3806"/>
  <c r="J132" i="3806"/>
  <c r="F561" i="3805"/>
  <c r="K178" i="3806"/>
  <c r="K240" i="3806"/>
  <c r="J240" i="3806"/>
  <c r="J241" i="3806"/>
  <c r="F669" i="3805"/>
  <c r="F566" i="3805"/>
  <c r="J137" i="3806"/>
  <c r="K70" i="3806"/>
  <c r="K58" i="3806"/>
  <c r="F487" i="3805"/>
  <c r="K40" i="3806"/>
  <c r="J270" i="3806"/>
  <c r="J269" i="3806"/>
  <c r="K217" i="3806"/>
  <c r="J167" i="3806"/>
  <c r="K163" i="3806"/>
  <c r="K288" i="3806"/>
  <c r="F717" i="3805"/>
  <c r="J288" i="3806"/>
  <c r="J253" i="3806"/>
  <c r="F681" i="3805"/>
  <c r="J287" i="3806"/>
  <c r="K299" i="3806"/>
  <c r="K287" i="3806"/>
  <c r="F716" i="3805"/>
  <c r="F524" i="3805"/>
  <c r="J95" i="3806"/>
  <c r="K95" i="3806"/>
  <c r="J209" i="3806"/>
  <c r="K98" i="3806"/>
  <c r="J119" i="3806"/>
  <c r="K169" i="3806"/>
  <c r="J235" i="3806"/>
  <c r="K264" i="3806"/>
  <c r="K363" i="3806"/>
  <c r="F653" i="3805"/>
  <c r="J21" i="3806"/>
  <c r="K20" i="3806"/>
  <c r="F449" i="3805"/>
  <c r="F464" i="3805"/>
  <c r="K35" i="3806"/>
  <c r="J58" i="3806"/>
  <c r="F486" i="3805"/>
  <c r="K57" i="3806"/>
  <c r="K214" i="3806"/>
  <c r="F643" i="3805"/>
  <c r="K226" i="3806"/>
  <c r="J15" i="3806"/>
  <c r="K202" i="3806"/>
  <c r="J202" i="3806"/>
  <c r="F631" i="3805"/>
  <c r="K265" i="3806"/>
  <c r="F682" i="3805"/>
  <c r="K253" i="3806"/>
  <c r="F687" i="3805"/>
  <c r="K258" i="3806"/>
  <c r="J258" i="3806"/>
  <c r="K273" i="3806"/>
  <c r="K196" i="3806"/>
  <c r="F613" i="3805"/>
  <c r="J184" i="3806"/>
  <c r="J29" i="3806"/>
  <c r="J98" i="3806"/>
  <c r="F690" i="3805"/>
  <c r="K283" i="3806"/>
  <c r="K203" i="3806"/>
  <c r="J353" i="3806"/>
  <c r="J252" i="3806"/>
  <c r="K336" i="3806"/>
  <c r="J224" i="3806"/>
  <c r="K338" i="3806"/>
  <c r="K243" i="3806"/>
  <c r="J243" i="3806"/>
  <c r="F672" i="3805"/>
  <c r="J96" i="3806"/>
  <c r="F564" i="3805"/>
  <c r="K147" i="3806"/>
  <c r="K262" i="3806"/>
  <c r="K250" i="3806"/>
  <c r="J250" i="3806"/>
  <c r="F679" i="3805"/>
  <c r="F445" i="3805"/>
  <c r="J16" i="3806"/>
  <c r="J27" i="3806"/>
  <c r="F456" i="3805"/>
  <c r="F740" i="3805"/>
  <c r="K311" i="3806"/>
  <c r="J312" i="3806"/>
  <c r="J50" i="3806"/>
  <c r="F479" i="3805"/>
  <c r="J335" i="3806"/>
  <c r="J57" i="3806"/>
  <c r="K213" i="3806"/>
  <c r="K369" i="3806"/>
  <c r="K199" i="3806"/>
  <c r="F678" i="3805"/>
  <c r="K249" i="3806"/>
  <c r="K285" i="3806"/>
  <c r="F714" i="3805"/>
  <c r="J309" i="3806"/>
  <c r="K308" i="3806"/>
  <c r="F737" i="3805"/>
  <c r="K223" i="3806"/>
  <c r="J223" i="3806"/>
  <c r="F652" i="3805"/>
  <c r="K96" i="3806"/>
  <c r="F777" i="3805"/>
  <c r="J348" i="3806"/>
  <c r="K348" i="3806"/>
  <c r="J23" i="3806"/>
  <c r="F452" i="3805"/>
  <c r="K23" i="3806"/>
  <c r="J244" i="3806"/>
  <c r="K349" i="3806"/>
  <c r="J349" i="3806"/>
  <c r="F778" i="3805"/>
  <c r="F460" i="3805"/>
  <c r="J31" i="3806"/>
  <c r="K43" i="3806"/>
  <c r="K183" i="3806"/>
  <c r="F798" i="3805"/>
  <c r="J170" i="3806"/>
  <c r="J118" i="3806"/>
  <c r="J171" i="3806"/>
  <c r="K360" i="3806"/>
  <c r="K77" i="3806"/>
  <c r="J358" i="3806"/>
  <c r="K370" i="3806"/>
  <c r="J344" i="3806"/>
  <c r="F598" i="3805"/>
  <c r="J135" i="3806"/>
  <c r="K331" i="3806"/>
  <c r="J249" i="3806"/>
  <c r="F506" i="3805"/>
  <c r="F786" i="3805"/>
  <c r="J24" i="3806"/>
  <c r="K87" i="3806"/>
  <c r="K356" i="3806"/>
  <c r="F649" i="3805"/>
  <c r="J221" i="3806"/>
  <c r="J181" i="3806"/>
  <c r="K149" i="3806"/>
  <c r="J92" i="3806"/>
  <c r="F569" i="3805"/>
  <c r="K140" i="3806"/>
  <c r="J140" i="3806"/>
  <c r="K319" i="3806"/>
  <c r="J245" i="3806"/>
  <c r="K221" i="3806"/>
  <c r="J143" i="3806"/>
  <c r="K155" i="3806"/>
  <c r="F572" i="3805"/>
  <c r="J332" i="3806"/>
  <c r="K326" i="3806"/>
  <c r="F755" i="3805"/>
  <c r="F668" i="3805"/>
  <c r="K239" i="3806"/>
  <c r="J239" i="3806"/>
  <c r="K47" i="3806"/>
  <c r="J166" i="3806"/>
  <c r="K113" i="3806"/>
  <c r="J254" i="3806"/>
  <c r="K137" i="3806"/>
  <c r="J259" i="3806"/>
  <c r="K26" i="3806"/>
  <c r="K255" i="3806"/>
  <c r="J186" i="3806"/>
  <c r="K186" i="3806"/>
  <c r="F615" i="3805"/>
  <c r="K45" i="3806"/>
  <c r="F474" i="3805"/>
  <c r="K297" i="3806"/>
  <c r="J298" i="3806"/>
  <c r="K309" i="3806"/>
  <c r="J86" i="3806"/>
  <c r="F515" i="3805"/>
  <c r="J200" i="3806"/>
  <c r="F757" i="3805"/>
  <c r="K328" i="3806"/>
  <c r="J328" i="3806"/>
  <c r="J294" i="3806"/>
  <c r="F723" i="3805"/>
  <c r="J352" i="3806"/>
  <c r="F636" i="3805"/>
  <c r="K207" i="3806"/>
  <c r="J207" i="3806"/>
  <c r="K108" i="3806"/>
  <c r="J109" i="3806"/>
  <c r="F537" i="3805"/>
  <c r="K293" i="3806"/>
  <c r="F722" i="3805"/>
  <c r="J87" i="3806"/>
  <c r="E34" i="3806"/>
  <c r="C610" i="3805"/>
  <c r="D82" i="3806"/>
  <c r="E181" i="3806"/>
  <c r="E193" i="3806"/>
  <c r="E58" i="3806"/>
  <c r="D59" i="3806"/>
  <c r="D58" i="3806"/>
  <c r="C487" i="3805"/>
  <c r="G204" i="3810"/>
  <c r="F205" i="3810"/>
  <c r="H215" i="3808"/>
  <c r="H357" i="3808"/>
  <c r="Q357" i="3808"/>
  <c r="Q23" i="3808"/>
  <c r="G24" i="3810"/>
  <c r="H23" i="3808"/>
  <c r="F304" i="3810"/>
  <c r="F305" i="3810"/>
  <c r="Q315" i="3808"/>
  <c r="G72" i="3810"/>
  <c r="F60" i="3810"/>
  <c r="K20" i="3803"/>
  <c r="G17" i="3803"/>
  <c r="K354" i="3803"/>
  <c r="K357" i="3803" s="1"/>
  <c r="K345" i="3803" s="1"/>
  <c r="D357" i="3803"/>
  <c r="D345" i="3803" s="1"/>
  <c r="E158" i="3806"/>
  <c r="C575" i="3805"/>
  <c r="D146" i="3806"/>
  <c r="D147" i="3806"/>
  <c r="C471" i="3805"/>
  <c r="D42" i="3806"/>
  <c r="E42" i="3806"/>
  <c r="E70" i="3806"/>
  <c r="E14" i="3806"/>
  <c r="F103" i="3810"/>
  <c r="H146" i="3808"/>
  <c r="F347" i="3810"/>
  <c r="H150" i="3808"/>
  <c r="Q142" i="3808"/>
  <c r="C146" i="3649"/>
  <c r="Q350" i="3808"/>
  <c r="H350" i="3808"/>
  <c r="G351" i="3810"/>
  <c r="H311" i="3808"/>
  <c r="Q311" i="3808"/>
  <c r="G300" i="3810"/>
  <c r="F300" i="3810"/>
  <c r="F301" i="3810"/>
  <c r="G162" i="3810"/>
  <c r="H161" i="3808"/>
  <c r="F336" i="3810"/>
  <c r="G335" i="3810"/>
  <c r="H346" i="3808"/>
  <c r="Q346" i="3808"/>
  <c r="K231" i="3803"/>
  <c r="K234" i="3803" s="1"/>
  <c r="J234" i="3803"/>
  <c r="E186" i="3806"/>
  <c r="D186" i="3806"/>
  <c r="C615" i="3805"/>
  <c r="B134" i="3649"/>
  <c r="C202" i="3649"/>
  <c r="Q337" i="3808"/>
  <c r="F326" i="3810"/>
  <c r="H337" i="3808"/>
  <c r="H308" i="3808"/>
  <c r="F297" i="3810"/>
  <c r="G297" i="3810"/>
  <c r="Q308" i="3808"/>
  <c r="G118" i="3810"/>
  <c r="G106" i="3810"/>
  <c r="F106" i="3810"/>
  <c r="H117" i="3808"/>
  <c r="F201" i="3810"/>
  <c r="Q211" i="3808"/>
  <c r="H211" i="3808"/>
  <c r="G200" i="3810"/>
  <c r="Q339" i="3808"/>
  <c r="G328" i="3810"/>
  <c r="C166" i="3649"/>
  <c r="C154" i="3649"/>
  <c r="B155" i="3649"/>
  <c r="C31" i="3649"/>
  <c r="B19" i="3649"/>
  <c r="C19" i="3649"/>
  <c r="H315" i="3808"/>
  <c r="G109" i="3810"/>
  <c r="G97" i="3810"/>
  <c r="H108" i="3808"/>
  <c r="Q108" i="3808"/>
  <c r="F61" i="3810"/>
  <c r="E102" i="3806"/>
  <c r="D90" i="3806"/>
  <c r="E90" i="3806"/>
  <c r="C519" i="3805"/>
  <c r="D34" i="3806"/>
  <c r="C463" i="3805"/>
  <c r="D35" i="3806"/>
  <c r="C527" i="3805"/>
  <c r="D98" i="3806"/>
  <c r="D99" i="3806"/>
  <c r="Q170" i="3808"/>
  <c r="F160" i="3810"/>
  <c r="H170" i="3808"/>
  <c r="D55" i="3806"/>
  <c r="D54" i="3806"/>
  <c r="C483" i="3805"/>
  <c r="E54" i="3806"/>
  <c r="G60" i="3810"/>
  <c r="E110" i="3806"/>
  <c r="F168" i="3810"/>
  <c r="Q215" i="3808"/>
  <c r="H164" i="3808"/>
  <c r="F293" i="3810"/>
  <c r="F346" i="3810"/>
  <c r="H333" i="3808"/>
  <c r="F322" i="3810"/>
  <c r="F323" i="3810"/>
  <c r="Q333" i="3808"/>
  <c r="Q254" i="3808"/>
  <c r="G255" i="3810"/>
  <c r="H254" i="3808"/>
  <c r="G196" i="3810"/>
  <c r="G208" i="3810"/>
  <c r="F196" i="3810"/>
  <c r="Q329" i="3808"/>
  <c r="H329" i="3808"/>
  <c r="H189" i="3808"/>
  <c r="F179" i="3810"/>
  <c r="F178" i="3810"/>
  <c r="Q189" i="3808"/>
  <c r="C281" i="3649"/>
  <c r="C269" i="3649"/>
  <c r="B269" i="3649"/>
  <c r="Q95" i="3808"/>
  <c r="F85" i="3810"/>
  <c r="G84" i="3810"/>
  <c r="F84" i="3810"/>
  <c r="H95" i="3808"/>
  <c r="K90" i="3803"/>
  <c r="E370" i="3806"/>
  <c r="E358" i="3806"/>
  <c r="C787" i="3805"/>
  <c r="E222" i="3806"/>
  <c r="D223" i="3806"/>
  <c r="D222" i="3806"/>
  <c r="C651" i="3805"/>
  <c r="C511" i="3805"/>
  <c r="E94" i="3806"/>
  <c r="D83" i="3806"/>
  <c r="D225" i="3806"/>
  <c r="E225" i="3806"/>
  <c r="C654" i="3805"/>
  <c r="Q270" i="3808"/>
  <c r="F320" i="3810"/>
  <c r="G319" i="3810"/>
  <c r="F319" i="3810"/>
  <c r="Q330" i="3808"/>
  <c r="H330" i="3808"/>
  <c r="H229" i="3808"/>
  <c r="Q229" i="3808"/>
  <c r="G218" i="3810"/>
  <c r="G326" i="3810"/>
  <c r="G314" i="3810"/>
  <c r="F315" i="3810"/>
  <c r="Q325" i="3808"/>
  <c r="H325" i="3808"/>
  <c r="F314" i="3810"/>
  <c r="G71" i="3810"/>
  <c r="H70" i="3808"/>
  <c r="G146" i="3810"/>
  <c r="Q157" i="3808"/>
  <c r="G158" i="3810"/>
  <c r="F146" i="3810"/>
  <c r="H112" i="3808"/>
  <c r="G113" i="3810"/>
  <c r="Q112" i="3808"/>
  <c r="Q361" i="3808"/>
  <c r="F350" i="3810"/>
  <c r="F351" i="3810"/>
  <c r="H361" i="3808"/>
  <c r="G350" i="3810"/>
  <c r="F156" i="3810"/>
  <c r="G155" i="3810"/>
  <c r="Q166" i="3808"/>
  <c r="H166" i="3808"/>
  <c r="H269" i="3808"/>
  <c r="G258" i="3810"/>
  <c r="G270" i="3810"/>
  <c r="C77" i="3649"/>
  <c r="B78" i="3649"/>
  <c r="Q269" i="3808"/>
  <c r="D43" i="3806"/>
  <c r="G230" i="3810"/>
  <c r="F186" i="3810"/>
  <c r="Q197" i="3808"/>
  <c r="G168" i="3810"/>
  <c r="F169" i="3810"/>
  <c r="Q318" i="3808"/>
  <c r="H318" i="3808"/>
  <c r="Q319" i="3808"/>
  <c r="G308" i="3810"/>
  <c r="F308" i="3810"/>
  <c r="G320" i="3810"/>
  <c r="G103" i="3810"/>
  <c r="G186" i="3810"/>
  <c r="C117" i="3649"/>
  <c r="H197" i="3808"/>
  <c r="H327" i="3808"/>
  <c r="G316" i="3810"/>
  <c r="F316" i="3810"/>
  <c r="H158" i="3808"/>
  <c r="Q158" i="3808"/>
  <c r="G68" i="3810"/>
  <c r="H67" i="3808"/>
  <c r="Q365" i="3808"/>
  <c r="H365" i="3808"/>
  <c r="H154" i="3808"/>
  <c r="Q154" i="3808"/>
  <c r="F144" i="3810"/>
  <c r="F143" i="3810"/>
  <c r="C189" i="3649"/>
  <c r="B177" i="3649"/>
  <c r="F99" i="3810"/>
  <c r="Q109" i="3808"/>
  <c r="G98" i="3810"/>
  <c r="H109" i="3808"/>
  <c r="F98" i="3810"/>
  <c r="F339" i="3810"/>
  <c r="G338" i="3810"/>
  <c r="Q349" i="3808"/>
  <c r="H349" i="3808"/>
  <c r="H209" i="3808"/>
  <c r="Q209" i="3808"/>
  <c r="G198" i="3810"/>
  <c r="F198" i="3810"/>
  <c r="Q71" i="3808"/>
  <c r="D192" i="3803"/>
  <c r="D237" i="3806"/>
  <c r="C666" i="3805"/>
  <c r="D238" i="3806"/>
  <c r="E237" i="3806"/>
  <c r="G56" i="3810"/>
  <c r="E66" i="3806"/>
  <c r="B190" i="3649"/>
  <c r="B191" i="3649"/>
  <c r="C559" i="3805"/>
  <c r="E142" i="3806"/>
  <c r="D130" i="3806"/>
  <c r="H71" i="3808"/>
  <c r="H114" i="3808"/>
  <c r="C345" i="3649"/>
  <c r="D226" i="3806"/>
  <c r="D131" i="3806"/>
  <c r="H179" i="3808"/>
  <c r="F187" i="3810"/>
  <c r="Q301" i="3808"/>
  <c r="G302" i="3810"/>
  <c r="H351" i="3808"/>
  <c r="F340" i="3810"/>
  <c r="Q351" i="3808"/>
  <c r="G340" i="3810"/>
  <c r="G347" i="3810"/>
  <c r="H358" i="3808"/>
  <c r="Q183" i="3808"/>
  <c r="H183" i="3808"/>
  <c r="G172" i="3810"/>
  <c r="F173" i="3810"/>
  <c r="H53" i="3808"/>
  <c r="G42" i="3810"/>
  <c r="F42" i="3810"/>
  <c r="Q53" i="3808"/>
  <c r="G336" i="3810"/>
  <c r="Q335" i="3808"/>
  <c r="F324" i="3810"/>
  <c r="F325" i="3810"/>
  <c r="B49" i="3649"/>
  <c r="B50" i="3649"/>
  <c r="Q253" i="3808"/>
  <c r="G254" i="3810"/>
  <c r="G242" i="3810"/>
  <c r="F242" i="3810"/>
  <c r="D151" i="3806"/>
  <c r="E150" i="3806"/>
  <c r="C579" i="3805"/>
  <c r="D150" i="3806"/>
  <c r="E130" i="3806"/>
  <c r="G190" i="3810"/>
  <c r="E162" i="3806"/>
  <c r="Q368" i="3808"/>
  <c r="H368" i="3808"/>
  <c r="F264" i="3810"/>
  <c r="G264" i="3810"/>
  <c r="Q275" i="3808"/>
  <c r="F265" i="3810"/>
  <c r="Q17" i="3808"/>
  <c r="C210" i="3649"/>
  <c r="B210" i="3649"/>
  <c r="C222" i="3649"/>
  <c r="G49" i="3810"/>
  <c r="Q60" i="3808"/>
  <c r="F50" i="3810"/>
  <c r="H60" i="3808"/>
  <c r="G61" i="3810"/>
  <c r="F49" i="3810"/>
  <c r="F27" i="3810"/>
  <c r="F26" i="3810"/>
  <c r="G26" i="3810"/>
  <c r="H37" i="3808"/>
  <c r="G38" i="3810"/>
  <c r="Q353" i="3808"/>
  <c r="C80" i="3649"/>
  <c r="B69" i="3649"/>
  <c r="B68" i="3649"/>
  <c r="C68" i="3649"/>
  <c r="C56" i="3649"/>
  <c r="B57" i="3649"/>
  <c r="B56" i="3649"/>
  <c r="F291" i="3810"/>
  <c r="Q302" i="3808"/>
  <c r="G303" i="3810"/>
  <c r="H302" i="3808"/>
  <c r="G291" i="3810"/>
  <c r="G238" i="3810"/>
  <c r="F238" i="3810"/>
  <c r="Q249" i="3808"/>
  <c r="G250" i="3810"/>
  <c r="C118" i="3649"/>
  <c r="B118" i="3649"/>
  <c r="C197" i="3649"/>
  <c r="B197" i="3649"/>
  <c r="C209" i="3649"/>
  <c r="B198" i="3649"/>
  <c r="Q14" i="3808"/>
  <c r="C285" i="3649"/>
  <c r="B274" i="3649"/>
  <c r="B273" i="3649"/>
  <c r="C273" i="3649"/>
  <c r="G36" i="3810"/>
  <c r="F37" i="3810"/>
  <c r="F36" i="3810"/>
  <c r="H47" i="3808"/>
  <c r="Q323" i="3808"/>
  <c r="F312" i="3810"/>
  <c r="G312" i="3810"/>
  <c r="H275" i="3808"/>
  <c r="B258" i="3649"/>
  <c r="C258" i="3649"/>
  <c r="B260" i="3649"/>
  <c r="C259" i="3649"/>
  <c r="B259" i="3649"/>
  <c r="G107" i="3810"/>
  <c r="F108" i="3810"/>
  <c r="F107" i="3810"/>
  <c r="G119" i="3810"/>
  <c r="Q118" i="3808"/>
  <c r="H118" i="3808"/>
  <c r="G95" i="3810"/>
  <c r="Q106" i="3808"/>
  <c r="F95" i="3810"/>
  <c r="C101" i="3649"/>
  <c r="B102" i="3649"/>
  <c r="B101" i="3649"/>
  <c r="B236" i="3649"/>
  <c r="B237" i="3649"/>
  <c r="C236" i="3649"/>
  <c r="C248" i="3649"/>
  <c r="Q92" i="3808"/>
  <c r="G81" i="3810"/>
  <c r="F81" i="3810"/>
  <c r="H137" i="3808"/>
  <c r="F126" i="3810"/>
  <c r="G126" i="3810"/>
  <c r="C174" i="3649"/>
  <c r="C186" i="3649"/>
  <c r="B175" i="3649"/>
  <c r="B174" i="3649"/>
  <c r="G199" i="3810"/>
  <c r="H210" i="3808"/>
  <c r="F200" i="3810"/>
  <c r="F199" i="3810"/>
  <c r="Q210" i="3808"/>
  <c r="F56" i="3810"/>
  <c r="G236" i="3810"/>
  <c r="G224" i="3810"/>
  <c r="F224" i="3810"/>
  <c r="H235" i="3808"/>
  <c r="Q235" i="3808"/>
  <c r="B276" i="3649"/>
  <c r="C276" i="3649"/>
  <c r="C288" i="3649"/>
  <c r="B277" i="3649"/>
  <c r="G179" i="3810"/>
  <c r="G167" i="3810"/>
  <c r="Q178" i="3808"/>
  <c r="F167" i="3810"/>
  <c r="H65" i="3808"/>
  <c r="G66" i="3810"/>
  <c r="F54" i="3810"/>
  <c r="G54" i="3810"/>
  <c r="Q65" i="3808"/>
  <c r="G25" i="3810"/>
  <c r="Q36" i="3808"/>
  <c r="G37" i="3810"/>
  <c r="F25" i="3810"/>
  <c r="H355" i="3808"/>
  <c r="F344" i="3810"/>
  <c r="G344" i="3810"/>
  <c r="Q355" i="3808"/>
  <c r="F345" i="3810"/>
  <c r="B270" i="3649"/>
  <c r="C282" i="3649"/>
  <c r="C270" i="3649"/>
  <c r="B240" i="3649"/>
  <c r="C251" i="3649"/>
  <c r="C239" i="3649"/>
  <c r="B239" i="3649"/>
  <c r="G115" i="3810"/>
  <c r="F115" i="3810"/>
  <c r="Q126" i="3808"/>
  <c r="F116" i="3810"/>
  <c r="F261" i="3810"/>
  <c r="B265" i="3649"/>
  <c r="B266" i="3649"/>
  <c r="C277" i="3649"/>
  <c r="C265" i="3649"/>
  <c r="F211" i="3810"/>
  <c r="H222" i="3808"/>
  <c r="G211" i="3810"/>
  <c r="G153" i="3810"/>
  <c r="F153" i="3810"/>
  <c r="G165" i="3810"/>
  <c r="C152" i="3649"/>
  <c r="B152" i="3649"/>
  <c r="F15" i="3810"/>
  <c r="Q26" i="3808"/>
  <c r="G27" i="3810"/>
  <c r="G15" i="3810"/>
  <c r="F16" i="3810"/>
  <c r="H26" i="3808"/>
  <c r="B341" i="3649"/>
  <c r="C341" i="3649"/>
  <c r="C353" i="3649"/>
  <c r="C153" i="3649"/>
  <c r="C165" i="3649"/>
  <c r="B154" i="3649"/>
  <c r="B153" i="3649"/>
  <c r="B271" i="3649"/>
  <c r="C342" i="3649"/>
  <c r="B343" i="3649"/>
  <c r="B342" i="3649"/>
  <c r="C55" i="3649"/>
  <c r="B55" i="3649"/>
  <c r="H343" i="3808"/>
  <c r="F332" i="3810"/>
  <c r="G332" i="3810"/>
  <c r="Q343" i="3808"/>
  <c r="H58" i="3808"/>
  <c r="F47" i="3810"/>
  <c r="G59" i="3810"/>
  <c r="G47" i="3810"/>
  <c r="C240" i="3649"/>
  <c r="B229" i="3649"/>
  <c r="B228" i="3649"/>
  <c r="C228" i="3649"/>
  <c r="F155" i="3810"/>
  <c r="H165" i="3808"/>
  <c r="F154" i="3810"/>
  <c r="G166" i="3810"/>
  <c r="G154" i="3810"/>
  <c r="H288" i="3808"/>
  <c r="G277" i="3810"/>
  <c r="F277" i="3810"/>
  <c r="Q288" i="3808"/>
  <c r="F295" i="3810"/>
  <c r="H306" i="3808"/>
  <c r="F296" i="3810"/>
  <c r="G295" i="3810"/>
  <c r="G307" i="3810"/>
  <c r="Q306" i="3808"/>
  <c r="F352" i="3810"/>
  <c r="G352" i="3810"/>
  <c r="Q363" i="3808"/>
  <c r="F353" i="3810"/>
  <c r="Q255" i="3808"/>
  <c r="G244" i="3810"/>
  <c r="F244" i="3810"/>
  <c r="H250" i="3808"/>
  <c r="F240" i="3810"/>
  <c r="F239" i="3810"/>
  <c r="G239" i="3810"/>
  <c r="B252" i="3649"/>
  <c r="C264" i="3649"/>
  <c r="C252" i="3649"/>
  <c r="B253" i="3649"/>
  <c r="H104" i="3808"/>
  <c r="G105" i="3810"/>
  <c r="Q104" i="3808"/>
  <c r="F94" i="3810"/>
  <c r="G93" i="3810"/>
  <c r="F93" i="3810"/>
  <c r="G290" i="3810"/>
  <c r="Q289" i="3808"/>
  <c r="F278" i="3810"/>
  <c r="F279" i="3810"/>
  <c r="G278" i="3810"/>
  <c r="G183" i="3810"/>
  <c r="F183" i="3810"/>
  <c r="H194" i="3808"/>
  <c r="Q194" i="3808"/>
  <c r="H244" i="3808"/>
  <c r="Q244" i="3808"/>
  <c r="G233" i="3810"/>
  <c r="F233" i="3810"/>
  <c r="G245" i="3810"/>
  <c r="H17" i="3808"/>
  <c r="G171" i="3810"/>
  <c r="F171" i="3810"/>
  <c r="F172" i="3810"/>
  <c r="H182" i="3808"/>
  <c r="C144" i="3649"/>
  <c r="C156" i="3649"/>
  <c r="B144" i="3649"/>
  <c r="B145" i="3649"/>
  <c r="F307" i="3810"/>
  <c r="H317" i="3808"/>
  <c r="G318" i="3810"/>
  <c r="G306" i="3810"/>
  <c r="F306" i="3810"/>
  <c r="G259" i="3810"/>
  <c r="F259" i="3810"/>
  <c r="B220" i="3649"/>
  <c r="C232" i="3649"/>
  <c r="B221" i="3649"/>
  <c r="C220" i="3649"/>
  <c r="Q287" i="3808"/>
  <c r="G288" i="3810"/>
  <c r="G276" i="3810"/>
  <c r="F276" i="3810"/>
  <c r="Q33" i="3808"/>
  <c r="F23" i="3810"/>
  <c r="G34" i="3810"/>
  <c r="G22" i="3810"/>
  <c r="F22" i="3810"/>
  <c r="H33" i="3808"/>
  <c r="G195" i="3810"/>
  <c r="Q165" i="3808"/>
  <c r="H271" i="3808"/>
  <c r="F260" i="3810"/>
  <c r="G260" i="3810"/>
  <c r="B106" i="3649"/>
  <c r="B107" i="3649"/>
  <c r="C106" i="3649"/>
  <c r="F333" i="3810"/>
  <c r="F152" i="3810"/>
  <c r="Q163" i="3808"/>
  <c r="G164" i="3810"/>
  <c r="G152" i="3810"/>
  <c r="B330" i="3649"/>
  <c r="C330" i="3649"/>
  <c r="H321" i="3808"/>
  <c r="G322" i="3810"/>
  <c r="G310" i="3810"/>
  <c r="Q321" i="3808"/>
  <c r="F310" i="3810"/>
  <c r="F83" i="3810"/>
  <c r="Q93" i="3808"/>
  <c r="G82" i="3810"/>
  <c r="G94" i="3810"/>
  <c r="F82" i="3810"/>
  <c r="B305" i="3649"/>
  <c r="B306" i="3649"/>
  <c r="C317" i="3649"/>
  <c r="C305" i="3649"/>
  <c r="G346" i="3810"/>
  <c r="F335" i="3810"/>
  <c r="G334" i="3810"/>
  <c r="F334" i="3810"/>
  <c r="G323" i="3810"/>
  <c r="F311" i="3810"/>
  <c r="Q322" i="3808"/>
  <c r="H322" i="3808"/>
  <c r="G311" i="3810"/>
  <c r="B336" i="3649"/>
  <c r="B337" i="3649"/>
  <c r="C336" i="3649"/>
  <c r="C320" i="3649"/>
  <c r="B320" i="3649"/>
  <c r="C332" i="3649"/>
  <c r="B321" i="3649"/>
  <c r="G271" i="3810"/>
  <c r="C113" i="3649"/>
  <c r="C340" i="3649"/>
  <c r="B328" i="3649"/>
  <c r="C328" i="3649"/>
  <c r="G19" i="3810"/>
  <c r="F20" i="3810"/>
  <c r="F19" i="3810"/>
  <c r="Q30" i="3808"/>
  <c r="C229" i="3649"/>
  <c r="C217" i="3649"/>
  <c r="B217" i="3649"/>
  <c r="B218" i="3649"/>
  <c r="F41" i="3810"/>
  <c r="G40" i="3810"/>
  <c r="H51" i="3808"/>
  <c r="F40" i="3810"/>
  <c r="Q51" i="3808"/>
  <c r="H66" i="3808"/>
  <c r="G110" i="3810"/>
  <c r="H121" i="3808"/>
  <c r="Q121" i="3808"/>
  <c r="G122" i="3810"/>
  <c r="F110" i="3810"/>
  <c r="F180" i="3810"/>
  <c r="G180" i="3810"/>
  <c r="Q191" i="3808"/>
  <c r="G228" i="3810"/>
  <c r="H239" i="3808"/>
  <c r="Q239" i="3808"/>
  <c r="G240" i="3810"/>
  <c r="F228" i="3810"/>
  <c r="G194" i="3810"/>
  <c r="H193" i="3808"/>
  <c r="G182" i="3810"/>
  <c r="F182" i="3810"/>
  <c r="C185" i="3649"/>
  <c r="B186" i="3649"/>
  <c r="B185" i="3649"/>
  <c r="B83" i="3649"/>
  <c r="C83" i="3649"/>
  <c r="C160" i="3649"/>
  <c r="B160" i="3649"/>
  <c r="C172" i="3649"/>
  <c r="G57" i="3810"/>
  <c r="F57" i="3810"/>
  <c r="H68" i="3808"/>
  <c r="F58" i="3810"/>
  <c r="Q345" i="3808"/>
  <c r="G266" i="3810"/>
  <c r="Q277" i="3808"/>
  <c r="H277" i="3808"/>
  <c r="F266" i="3810"/>
  <c r="H345" i="3808"/>
  <c r="Q182" i="3808"/>
  <c r="B352" i="3649"/>
  <c r="B353" i="3649"/>
  <c r="C352" i="3649"/>
  <c r="F175" i="3810"/>
  <c r="F176" i="3810"/>
  <c r="G175" i="3810"/>
  <c r="B13" i="3649"/>
  <c r="C24" i="3649"/>
  <c r="F151" i="3810"/>
  <c r="Q162" i="3808"/>
  <c r="G151" i="3810"/>
  <c r="F337" i="3810"/>
  <c r="Q348" i="3808"/>
  <c r="F338" i="3810"/>
  <c r="H348" i="3808"/>
  <c r="G337" i="3810"/>
  <c r="H21" i="3808"/>
  <c r="B130" i="3649"/>
  <c r="C142" i="3649"/>
  <c r="B131" i="3649"/>
  <c r="C130" i="3649"/>
  <c r="F184" i="3810"/>
  <c r="B161" i="3649"/>
  <c r="C354" i="3649"/>
  <c r="C21" i="3649"/>
  <c r="B21" i="3649"/>
  <c r="B22" i="3649"/>
  <c r="Q59" i="3808"/>
  <c r="G48" i="3810"/>
  <c r="F48" i="3810"/>
  <c r="G342" i="3810"/>
  <c r="G354" i="3810"/>
  <c r="H353" i="3808"/>
  <c r="F342" i="3810"/>
  <c r="F251" i="3810"/>
  <c r="G263" i="3810"/>
  <c r="Q262" i="3808"/>
  <c r="G251" i="3810"/>
  <c r="Q267" i="3808"/>
  <c r="G256" i="3810"/>
  <c r="F257" i="3810"/>
  <c r="G268" i="3810"/>
  <c r="F256" i="3810"/>
  <c r="H92" i="3808"/>
  <c r="G219" i="3810"/>
  <c r="G231" i="3810"/>
  <c r="F219" i="3810"/>
  <c r="Q230" i="3808"/>
  <c r="F220" i="3810"/>
  <c r="H230" i="3808"/>
  <c r="Q115" i="3808"/>
  <c r="F105" i="3810"/>
  <c r="H115" i="3808"/>
  <c r="G104" i="3810"/>
  <c r="F104" i="3810"/>
  <c r="G116" i="3810"/>
  <c r="C47" i="3649"/>
  <c r="C35" i="3649"/>
  <c r="B36" i="3649"/>
  <c r="B35" i="3649"/>
  <c r="G138" i="3810"/>
  <c r="F138" i="3810"/>
  <c r="H149" i="3808"/>
  <c r="C53" i="3649"/>
  <c r="C41" i="3649"/>
  <c r="B41" i="3649"/>
  <c r="B42" i="3649"/>
  <c r="H131" i="3808"/>
  <c r="Q131" i="3808"/>
  <c r="G120" i="3810"/>
  <c r="F120" i="3810"/>
  <c r="F121" i="3810"/>
  <c r="F149" i="3810"/>
  <c r="F150" i="3810"/>
  <c r="G149" i="3810"/>
  <c r="H160" i="3808"/>
  <c r="F52" i="3810"/>
  <c r="G64" i="3810"/>
  <c r="F53" i="3810"/>
  <c r="Q63" i="3808"/>
  <c r="G52" i="3810"/>
  <c r="H63" i="3808"/>
  <c r="B329" i="3649"/>
  <c r="C329" i="3649"/>
  <c r="B139" i="3649"/>
  <c r="B138" i="3649"/>
  <c r="C138" i="3649"/>
  <c r="C150" i="3649"/>
  <c r="G67" i="3810"/>
  <c r="G216" i="3810"/>
  <c r="F216" i="3810"/>
  <c r="F217" i="3810"/>
  <c r="Q227" i="3808"/>
  <c r="Q172" i="3808"/>
  <c r="G161" i="3810"/>
  <c r="F161" i="3810"/>
  <c r="F162" i="3810"/>
  <c r="F127" i="3810"/>
  <c r="B84" i="3649"/>
  <c r="G77" i="3810"/>
  <c r="F78" i="3810"/>
  <c r="F77" i="3810"/>
  <c r="H88" i="3808"/>
  <c r="Q88" i="3808"/>
  <c r="H59" i="3808"/>
  <c r="B356" i="3649"/>
  <c r="C355" i="3649"/>
  <c r="B355" i="3649"/>
  <c r="F124" i="3810"/>
  <c r="B211" i="3649"/>
  <c r="G69" i="3810"/>
  <c r="C33" i="3649"/>
  <c r="F215" i="3810"/>
  <c r="G215" i="3810"/>
  <c r="H226" i="3808"/>
  <c r="G227" i="3810"/>
  <c r="G286" i="3810"/>
  <c r="H297" i="3808"/>
  <c r="Q297" i="3808"/>
  <c r="G298" i="3810"/>
  <c r="F286" i="3810"/>
  <c r="B158" i="3649"/>
  <c r="C158" i="3649"/>
  <c r="C170" i="3649"/>
  <c r="B159" i="3649"/>
  <c r="H285" i="3808"/>
  <c r="Q47" i="3808"/>
  <c r="Q149" i="3808"/>
  <c r="B37" i="3649"/>
  <c r="C37" i="3649"/>
  <c r="C49" i="3649"/>
  <c r="H342" i="3808"/>
  <c r="F331" i="3810"/>
  <c r="G331" i="3810"/>
  <c r="G343" i="3810"/>
  <c r="B127" i="3649"/>
  <c r="B126" i="3649"/>
  <c r="C126" i="3649"/>
  <c r="H341" i="3808"/>
  <c r="Q341" i="3808"/>
  <c r="G330" i="3810"/>
  <c r="F330" i="3810"/>
  <c r="F135" i="3810"/>
  <c r="G135" i="3810"/>
  <c r="Q146" i="3808"/>
  <c r="B206" i="3649"/>
  <c r="C218" i="3649"/>
  <c r="C206" i="3649"/>
  <c r="H13" i="3808"/>
  <c r="G292" i="3810"/>
  <c r="F292" i="3810"/>
  <c r="Q303" i="3808"/>
  <c r="G304" i="3810"/>
  <c r="F212" i="3810"/>
  <c r="G212" i="3810"/>
  <c r="F213" i="3810"/>
  <c r="Q223" i="3808"/>
  <c r="C99" i="3649"/>
  <c r="B99" i="3649"/>
  <c r="B100" i="3649"/>
  <c r="C111" i="3649"/>
  <c r="F181" i="3810"/>
  <c r="G127" i="3810"/>
  <c r="F139" i="3810"/>
  <c r="G139" i="3810"/>
  <c r="F140" i="3810"/>
  <c r="F252" i="3810"/>
  <c r="F327" i="3810"/>
  <c r="G327" i="3810"/>
  <c r="Q338" i="3808"/>
  <c r="F328" i="3810"/>
  <c r="H338" i="3808"/>
  <c r="G173" i="3810"/>
  <c r="G29" i="3810"/>
  <c r="F30" i="3810"/>
  <c r="G41" i="3810"/>
  <c r="F29" i="3810"/>
  <c r="F283" i="3810"/>
  <c r="Q294" i="3808"/>
  <c r="G283" i="3810"/>
  <c r="G55" i="3810"/>
  <c r="F55" i="3810"/>
  <c r="H113" i="3808"/>
  <c r="G102" i="3810"/>
  <c r="F102" i="3810"/>
  <c r="G114" i="3810"/>
  <c r="B67" i="3649"/>
  <c r="C67" i="3649"/>
  <c r="C79" i="3649"/>
  <c r="B119" i="3649"/>
  <c r="C119" i="3649"/>
  <c r="C131" i="3649"/>
  <c r="B120" i="3649"/>
  <c r="C344" i="3649"/>
  <c r="B344" i="3649"/>
  <c r="B345" i="3649"/>
  <c r="C356" i="3649"/>
  <c r="C298" i="3649"/>
  <c r="C286" i="3649"/>
  <c r="B286" i="3649"/>
  <c r="B287" i="3649"/>
  <c r="F101" i="3810"/>
  <c r="H111" i="3808"/>
  <c r="F100" i="3810"/>
  <c r="G100" i="3810"/>
  <c r="Q111" i="3808"/>
  <c r="G112" i="3810"/>
  <c r="H40" i="3808"/>
  <c r="H163" i="3808"/>
  <c r="B97" i="3649"/>
  <c r="C108" i="3649"/>
  <c r="B96" i="3649"/>
  <c r="C96" i="3649"/>
  <c r="F234" i="3810"/>
  <c r="G234" i="3810"/>
  <c r="H245" i="3808"/>
  <c r="F235" i="3810"/>
  <c r="G246" i="3810"/>
  <c r="Q245" i="3808"/>
  <c r="F274" i="3810"/>
  <c r="G274" i="3810"/>
  <c r="Q285" i="3808"/>
  <c r="B54" i="3649"/>
  <c r="C66" i="3649"/>
  <c r="C54" i="3649"/>
  <c r="F91" i="3810"/>
  <c r="Q102" i="3808"/>
  <c r="H102" i="3808"/>
  <c r="G91" i="3810"/>
  <c r="Q58" i="3808"/>
  <c r="H294" i="3808"/>
  <c r="F207" i="3810"/>
  <c r="G207" i="3810"/>
  <c r="H218" i="3808"/>
  <c r="F208" i="3810"/>
  <c r="Q218" i="3808"/>
  <c r="G73" i="3810"/>
  <c r="F74" i="3810"/>
  <c r="G85" i="3810"/>
  <c r="F73" i="3810"/>
  <c r="H84" i="3808"/>
  <c r="Q84" i="3808"/>
  <c r="H25" i="3808"/>
  <c r="G14" i="3810"/>
  <c r="Q25" i="3808"/>
  <c r="F14" i="3810"/>
  <c r="F123" i="3810"/>
  <c r="G123" i="3810"/>
  <c r="Q134" i="3808"/>
  <c r="F225" i="3810"/>
  <c r="G225" i="3810"/>
  <c r="G237" i="3810"/>
  <c r="Q236" i="3808"/>
  <c r="F226" i="3810"/>
  <c r="C25" i="3649"/>
  <c r="B25" i="3649"/>
  <c r="H340" i="3808"/>
  <c r="Q340" i="3808"/>
  <c r="G341" i="3810"/>
  <c r="G329" i="3810"/>
  <c r="F329" i="3810"/>
  <c r="G143" i="3810"/>
  <c r="G131" i="3810"/>
  <c r="F131" i="3810"/>
  <c r="F230" i="3810"/>
  <c r="G241" i="3810"/>
  <c r="G229" i="3810"/>
  <c r="F229" i="3810"/>
  <c r="H240" i="3808"/>
  <c r="Q240" i="3808"/>
  <c r="F132" i="3810"/>
  <c r="G144" i="3810"/>
  <c r="G132" i="3810"/>
  <c r="Q143" i="3808"/>
  <c r="H30" i="3808"/>
  <c r="H236" i="3808"/>
  <c r="Q37" i="3808"/>
  <c r="G163" i="3810"/>
  <c r="F203" i="3810"/>
  <c r="G203" i="3810"/>
  <c r="F204" i="3810"/>
  <c r="G192" i="3810"/>
  <c r="J281" i="3806"/>
  <c r="K292" i="3806"/>
  <c r="K280" i="3806"/>
  <c r="F709" i="3805"/>
  <c r="J280" i="3806"/>
  <c r="K153" i="3806"/>
  <c r="J141" i="3806"/>
  <c r="F570" i="3805"/>
  <c r="J142" i="3806"/>
  <c r="K141" i="3806"/>
  <c r="F482" i="3805"/>
  <c r="K53" i="3806"/>
  <c r="J53" i="3806"/>
  <c r="K50" i="3806"/>
  <c r="K38" i="3806"/>
  <c r="F467" i="3805"/>
  <c r="J38" i="3806"/>
  <c r="K66" i="3806"/>
  <c r="F495" i="3805"/>
  <c r="K78" i="3806"/>
  <c r="J66" i="3806"/>
  <c r="J340" i="3806"/>
  <c r="F769" i="3805"/>
  <c r="K340" i="3806"/>
  <c r="J341" i="3806"/>
  <c r="J83" i="3806"/>
  <c r="J82" i="3806"/>
  <c r="K82" i="3806"/>
  <c r="F511" i="3805"/>
  <c r="K94" i="3806"/>
  <c r="K352" i="3806"/>
  <c r="K241" i="3806"/>
  <c r="K229" i="3806"/>
  <c r="J229" i="3806"/>
  <c r="F658" i="3805"/>
  <c r="J230" i="3806"/>
  <c r="K105" i="3806"/>
  <c r="J105" i="3806"/>
  <c r="F534" i="3805"/>
  <c r="J198" i="3806"/>
  <c r="K198" i="3806"/>
  <c r="F627" i="3805"/>
  <c r="J199" i="3806"/>
  <c r="J321" i="3806"/>
  <c r="K321" i="3806"/>
  <c r="J322" i="3806"/>
  <c r="F750" i="3805"/>
  <c r="K333" i="3806"/>
  <c r="J122" i="3806"/>
  <c r="K134" i="3806"/>
  <c r="K122" i="3806"/>
  <c r="F551" i="3805"/>
  <c r="K104" i="3806"/>
  <c r="J104" i="3806"/>
  <c r="F533" i="3805"/>
  <c r="K180" i="3806"/>
  <c r="K168" i="3806"/>
  <c r="J168" i="3806"/>
  <c r="F597" i="3805"/>
  <c r="J169" i="3806"/>
  <c r="K133" i="3806"/>
  <c r="J133" i="3806"/>
  <c r="F562" i="3805"/>
  <c r="J134" i="3806"/>
  <c r="K145" i="3806"/>
  <c r="K120" i="3806"/>
  <c r="J120" i="3806"/>
  <c r="F549" i="3805"/>
  <c r="K132" i="3806"/>
  <c r="J330" i="3806"/>
  <c r="J331" i="3806"/>
  <c r="K330" i="3806"/>
  <c r="F759" i="3805"/>
  <c r="K342" i="3806"/>
  <c r="J99" i="3806"/>
  <c r="K99" i="3806"/>
  <c r="F528" i="3805"/>
  <c r="J365" i="3806"/>
  <c r="F794" i="3805"/>
  <c r="K365" i="3806"/>
  <c r="K158" i="3806"/>
  <c r="J146" i="3806"/>
  <c r="K146" i="3806"/>
  <c r="F575" i="3805"/>
  <c r="J147" i="3806"/>
  <c r="J350" i="3806"/>
  <c r="J351" i="3806"/>
  <c r="K362" i="3806"/>
  <c r="K350" i="3806"/>
  <c r="F779" i="3805"/>
  <c r="J80" i="3806"/>
  <c r="F509" i="3805"/>
  <c r="J81" i="3806"/>
  <c r="K80" i="3806"/>
  <c r="J266" i="3806"/>
  <c r="K266" i="3806"/>
  <c r="F695" i="3805"/>
  <c r="J267" i="3806"/>
  <c r="K278" i="3806"/>
  <c r="J138" i="3806"/>
  <c r="J139" i="3806"/>
  <c r="K138" i="3806"/>
  <c r="F567" i="3805"/>
  <c r="J90" i="3806"/>
  <c r="K101" i="3806"/>
  <c r="K89" i="3806"/>
  <c r="J89" i="3806"/>
  <c r="F518" i="3805"/>
  <c r="K65" i="3806"/>
  <c r="K236" i="3806"/>
  <c r="J236" i="3806"/>
  <c r="F665" i="3805"/>
  <c r="J237" i="3806"/>
  <c r="K97" i="3806"/>
  <c r="J97" i="3806"/>
  <c r="F526" i="3805"/>
  <c r="K109" i="3806"/>
  <c r="K18" i="3806"/>
  <c r="J18" i="3806"/>
  <c r="F447" i="3805"/>
  <c r="K30" i="3806"/>
  <c r="F491" i="3805"/>
  <c r="K62" i="3806"/>
  <c r="J62" i="3806"/>
  <c r="K74" i="3806"/>
  <c r="F431" i="3805"/>
  <c r="K14" i="3806"/>
  <c r="K189" i="3806"/>
  <c r="J177" i="3806"/>
  <c r="J178" i="3806"/>
  <c r="K177" i="3806"/>
  <c r="F606" i="3805"/>
  <c r="J277" i="3806"/>
  <c r="K277" i="3806"/>
  <c r="F706" i="3805"/>
  <c r="K289" i="3806"/>
  <c r="J278" i="3806"/>
  <c r="K256" i="3806"/>
  <c r="F685" i="3805"/>
  <c r="J256" i="3806"/>
  <c r="K268" i="3806"/>
  <c r="J257" i="3806"/>
  <c r="K172" i="3806"/>
  <c r="J160" i="3806"/>
  <c r="K160" i="3806"/>
  <c r="F589" i="3805"/>
  <c r="J161" i="3806"/>
  <c r="J106" i="3806"/>
  <c r="K118" i="3806"/>
  <c r="K106" i="3806"/>
  <c r="F535" i="3805"/>
  <c r="K124" i="3806"/>
  <c r="F553" i="3805"/>
  <c r="J124" i="3806"/>
  <c r="K162" i="3806"/>
  <c r="K150" i="3806"/>
  <c r="J151" i="3806"/>
  <c r="F579" i="3805"/>
  <c r="J150" i="3806"/>
  <c r="K19" i="3806"/>
  <c r="J19" i="3806"/>
  <c r="F448" i="3805"/>
  <c r="K31" i="3806"/>
  <c r="J20" i="3806"/>
  <c r="F617" i="3805"/>
  <c r="J189" i="3806"/>
  <c r="J188" i="3806"/>
  <c r="K188" i="3806"/>
  <c r="K34" i="3806"/>
  <c r="J34" i="3806"/>
  <c r="F463" i="3805"/>
  <c r="K46" i="3806"/>
  <c r="J35" i="3806"/>
  <c r="J37" i="3806"/>
  <c r="F465" i="3805"/>
  <c r="J36" i="3806"/>
  <c r="K36" i="3806"/>
  <c r="K366" i="3806"/>
  <c r="J355" i="3806"/>
  <c r="K354" i="3806"/>
  <c r="J354" i="3806"/>
  <c r="F783" i="3805"/>
  <c r="J67" i="3806"/>
  <c r="J100" i="3806"/>
  <c r="K100" i="3806"/>
  <c r="K112" i="3806"/>
  <c r="F529" i="3805"/>
  <c r="J101" i="3806"/>
  <c r="J39" i="3806"/>
  <c r="F468" i="3805"/>
  <c r="K39" i="3806"/>
  <c r="J40" i="3806"/>
  <c r="K51" i="3806"/>
  <c r="K300" i="3806"/>
  <c r="J300" i="3806"/>
  <c r="K312" i="3806"/>
  <c r="F729" i="3805"/>
  <c r="F471" i="3805"/>
  <c r="K42" i="3806"/>
  <c r="J42" i="3806"/>
  <c r="J43" i="3806"/>
  <c r="K130" i="3806"/>
  <c r="K142" i="3806"/>
  <c r="J130" i="3806"/>
  <c r="F559" i="3805"/>
  <c r="J131" i="3806"/>
  <c r="F637" i="3805"/>
  <c r="K220" i="3806"/>
  <c r="K208" i="3806"/>
  <c r="J208" i="3806"/>
  <c r="J218" i="3806"/>
  <c r="K218" i="3806"/>
  <c r="F647" i="3805"/>
  <c r="K230" i="3806"/>
  <c r="J219" i="3806"/>
  <c r="J54" i="3806"/>
  <c r="K210" i="3806"/>
  <c r="J180" i="3806"/>
  <c r="K191" i="3806"/>
  <c r="K179" i="3806"/>
  <c r="J179" i="3806"/>
  <c r="F608" i="3805"/>
  <c r="J125" i="3806"/>
  <c r="E261" i="3806"/>
  <c r="D250" i="3806"/>
  <c r="E249" i="3806"/>
  <c r="D249" i="3806"/>
  <c r="C678" i="3805"/>
  <c r="E73" i="3806"/>
  <c r="C502" i="3805"/>
  <c r="D74" i="3806"/>
  <c r="E85" i="3806"/>
  <c r="D73" i="3806"/>
  <c r="C476" i="3805"/>
  <c r="D48" i="3806"/>
  <c r="E59" i="3806"/>
  <c r="E47" i="3806"/>
  <c r="D47" i="3806"/>
  <c r="C480" i="3805"/>
  <c r="D52" i="3806"/>
  <c r="E63" i="3806"/>
  <c r="E51" i="3806"/>
  <c r="D51" i="3806"/>
  <c r="E151" i="3806"/>
  <c r="D140" i="3806"/>
  <c r="E139" i="3806"/>
  <c r="D139" i="3806"/>
  <c r="C568" i="3805"/>
  <c r="C583" i="3805"/>
  <c r="E154" i="3806"/>
  <c r="D154" i="3806"/>
  <c r="D155" i="3806"/>
  <c r="E166" i="3806"/>
  <c r="E38" i="3806"/>
  <c r="D27" i="3806"/>
  <c r="D26" i="3806"/>
  <c r="C455" i="3805"/>
  <c r="E26" i="3806"/>
  <c r="D114" i="3806"/>
  <c r="E126" i="3806"/>
  <c r="D115" i="3806"/>
  <c r="E114" i="3806"/>
  <c r="C543" i="3805"/>
  <c r="E69" i="3806"/>
  <c r="C498" i="3805"/>
  <c r="D69" i="3806"/>
  <c r="E180" i="3806"/>
  <c r="C609" i="3805"/>
  <c r="D181" i="3806"/>
  <c r="E192" i="3806"/>
  <c r="D180" i="3806"/>
  <c r="E44" i="3806"/>
  <c r="C473" i="3805"/>
  <c r="E56" i="3806"/>
  <c r="D44" i="3806"/>
  <c r="D45" i="3806"/>
  <c r="C759" i="3805"/>
  <c r="D330" i="3806"/>
  <c r="E330" i="3806"/>
  <c r="E342" i="3806"/>
  <c r="D331" i="3806"/>
  <c r="E286" i="3806"/>
  <c r="D287" i="3806"/>
  <c r="E298" i="3806"/>
  <c r="C715" i="3805"/>
  <c r="D286" i="3806"/>
  <c r="D290" i="3806"/>
  <c r="D291" i="3806"/>
  <c r="E302" i="3806"/>
  <c r="E290" i="3806"/>
  <c r="C719" i="3805"/>
  <c r="E198" i="3806"/>
  <c r="E210" i="3806"/>
  <c r="C627" i="3805"/>
  <c r="D199" i="3806"/>
  <c r="D198" i="3806"/>
  <c r="D91" i="3806"/>
  <c r="E103" i="3806"/>
  <c r="D92" i="3806"/>
  <c r="E91" i="3806"/>
  <c r="C520" i="3805"/>
  <c r="C786" i="3805"/>
  <c r="D358" i="3806"/>
  <c r="E369" i="3806"/>
  <c r="D357" i="3806"/>
  <c r="E357" i="3806"/>
  <c r="D70" i="3806"/>
  <c r="K532" i="3803" l="1"/>
  <c r="K396" i="3803"/>
  <c r="K260" i="3803"/>
  <c r="K17" i="3803"/>
  <c r="K464" i="3803"/>
  <c r="K430" i="3803"/>
  <c r="K362" i="3803"/>
  <c r="K413" i="3803"/>
  <c r="K124" i="3803"/>
  <c r="K447" i="3803"/>
  <c r="K158" i="3803"/>
  <c r="K56" i="3803"/>
  <c r="K481" i="3803"/>
  <c r="K141" i="3803"/>
  <c r="K209" i="3803"/>
  <c r="K294" i="3803"/>
  <c r="K379" i="3803"/>
  <c r="K515" i="3803"/>
  <c r="K39" i="3803"/>
  <c r="K243" i="3803"/>
  <c r="K277" i="3803"/>
  <c r="K175" i="3803"/>
  <c r="K73" i="3803"/>
  <c r="K498" i="3803"/>
  <c r="K22" i="3803"/>
  <c r="J226" i="3803"/>
  <c r="K226" i="3803"/>
  <c r="K192" i="3803"/>
  <c r="J175" i="38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rge Vera</author>
  </authors>
  <commentList>
    <comment ref="S341" authorId="0" shapeId="0" xr:uid="{00000000-0006-0000-2100-000001000000}">
      <text>
        <r>
          <rPr>
            <sz val="9"/>
            <color indexed="81"/>
            <rFont val="Tahoma"/>
            <family val="2"/>
          </rPr>
          <t xml:space="preserve">En el mes de marzo del 2020 (inicio de la Pandemia del COVID-19), se realizaron tres reuniones del CPM, en los cuales se redujo la Tasa de Política Monetaria del BCP, primero (13-mar) de 4% a 3,75%, la segunda (16-mar) a 3,25% y la tercera (30-mar) a 2,2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rge Vera</author>
    <author>Jose Luis Franco Zelaya</author>
    <author>DEM</author>
  </authors>
  <commentList>
    <comment ref="F209" authorId="0" shapeId="0" xr:uid="{00000000-0006-0000-2900-000001000000}">
      <text>
        <r>
          <rPr>
            <b/>
            <sz val="9"/>
            <color indexed="81"/>
            <rFont val="Tahoma"/>
            <family val="2"/>
          </rPr>
          <t>Jorge Vera:</t>
        </r>
        <r>
          <rPr>
            <sz val="9"/>
            <color indexed="81"/>
            <rFont val="Tahoma"/>
            <family val="2"/>
          </rPr>
          <t xml:space="preserve">
El importe registrado en enero corresponde a gastos por impresión de billetes que ya fueron provisionados en diciembre y afectados al ejercicio 2016, por lo cual se procedió a realizar la regularización en el mes de febrero a efectos de no duplicar el gasto</t>
        </r>
      </text>
    </comment>
    <comment ref="C216" authorId="1" shapeId="0" xr:uid="{00000000-0006-0000-2900-000002000000}">
      <text>
        <r>
          <rPr>
            <sz val="9"/>
            <color indexed="81"/>
            <rFont val="Tahoma"/>
            <family val="2"/>
          </rPr>
          <t>Por incovenientes administrativos no se registró el pago de encaje legal en moneda nacional correspondiente a setiembre 2017.</t>
        </r>
      </text>
    </comment>
    <comment ref="C217" authorId="1" shapeId="0" xr:uid="{00000000-0006-0000-2900-000003000000}">
      <text>
        <r>
          <rPr>
            <sz val="9"/>
            <color indexed="81"/>
            <rFont val="Tahoma"/>
            <family val="2"/>
          </rPr>
          <t>Se registró el correspondiente al pago de encaje legal de moneda nacional de setiembre y octubre 2017.</t>
        </r>
      </text>
    </comment>
    <comment ref="D217" authorId="1" shapeId="0" xr:uid="{00000000-0006-0000-2900-000004000000}">
      <text>
        <r>
          <rPr>
            <sz val="9"/>
            <color indexed="81"/>
            <rFont val="Tahoma"/>
            <family val="2"/>
          </rPr>
          <t>Corresponde a regularizaciones entre las cifras efectivamente pagadas y los montos provisionados en los meses anteriores.</t>
        </r>
      </text>
    </comment>
    <comment ref="C226" authorId="0" shapeId="0" xr:uid="{00000000-0006-0000-2900-000005000000}">
      <text>
        <r>
          <rPr>
            <sz val="9"/>
            <color indexed="81"/>
            <rFont val="Tahoma"/>
            <family val="2"/>
          </rPr>
          <t>No registra movimiento porque se pago los primeros días de julio</t>
        </r>
      </text>
    </comment>
    <comment ref="D226" authorId="0" shapeId="0" xr:uid="{00000000-0006-0000-2900-000006000000}">
      <text>
        <r>
          <rPr>
            <b/>
            <sz val="9"/>
            <color indexed="81"/>
            <rFont val="Tahoma"/>
            <family val="2"/>
          </rPr>
          <t>Jorge Vera:</t>
        </r>
        <r>
          <rPr>
            <sz val="9"/>
            <color indexed="81"/>
            <rFont val="Tahoma"/>
            <family val="2"/>
          </rPr>
          <t xml:space="preserve">
No registra movimiento porque se pago los primeros días de julio</t>
        </r>
      </text>
    </comment>
    <comment ref="C227" authorId="0" shapeId="0" xr:uid="{00000000-0006-0000-2900-000007000000}">
      <text>
        <r>
          <rPr>
            <sz val="9"/>
            <color indexed="81"/>
            <rFont val="Tahoma"/>
            <family val="2"/>
          </rPr>
          <t>Se registra el pago de los meses de junio y julio</t>
        </r>
      </text>
    </comment>
    <comment ref="D227" authorId="0" shapeId="0" xr:uid="{00000000-0006-0000-2900-000008000000}">
      <text>
        <r>
          <rPr>
            <b/>
            <sz val="9"/>
            <color indexed="81"/>
            <rFont val="Tahoma"/>
            <family val="2"/>
          </rPr>
          <t>Jorge Vera:</t>
        </r>
        <r>
          <rPr>
            <sz val="9"/>
            <color indexed="81"/>
            <rFont val="Tahoma"/>
            <family val="2"/>
          </rPr>
          <t xml:space="preserve">
Se registra el pago de los meses de junio y julio</t>
        </r>
      </text>
    </comment>
    <comment ref="C295" authorId="2" shapeId="0" xr:uid="{00000000-0006-0000-2900-000009000000}">
      <text>
        <r>
          <rPr>
            <sz val="9"/>
            <color indexed="81"/>
            <rFont val="Tahoma"/>
            <family val="2"/>
          </rPr>
          <t>No registra movimiento debido a que la provisión se realizó en los primeros días de noviembre.</t>
        </r>
      </text>
    </comment>
    <comment ref="C296" authorId="2" shapeId="0" xr:uid="{00000000-0006-0000-2900-00000A000000}">
      <text>
        <r>
          <rPr>
            <sz val="9"/>
            <color indexed="81"/>
            <rFont val="Tahoma"/>
            <family val="2"/>
          </rPr>
          <t>Incluye la provisión del mes de octubre.</t>
        </r>
      </text>
    </comment>
    <comment ref="F308" authorId="2" shapeId="0" xr:uid="{9D911C65-02DA-4524-98C1-A3054C1AB6E6}">
      <text>
        <r>
          <rPr>
            <b/>
            <sz val="9"/>
            <color indexed="81"/>
            <rFont val="Tahoma"/>
            <family val="2"/>
          </rPr>
          <t>DEM:</t>
        </r>
        <r>
          <rPr>
            <sz val="9"/>
            <color indexed="81"/>
            <rFont val="Tahoma"/>
            <family val="2"/>
          </rPr>
          <t xml:space="preserve">
Presenta movimiento negativo debido a reversión de registro de pagos por administración de reservas realizados en febrero y mayo del 2024.</t>
        </r>
      </text>
    </comment>
  </commentList>
</comments>
</file>

<file path=xl/sharedStrings.xml><?xml version="1.0" encoding="utf-8"?>
<sst xmlns="http://schemas.openxmlformats.org/spreadsheetml/2006/main" count="13635" uniqueCount="1913">
  <si>
    <t>Índice de Contenidos</t>
  </si>
  <si>
    <t>Indicadores de actividad económica (PIB anual, PIB trimestral e IMAEP)</t>
  </si>
  <si>
    <t xml:space="preserve">Variables monetarias y financieras (Tasas de interés, bolsa de valores, indicadores financieros) </t>
  </si>
  <si>
    <t>Cuadro Nº 1: PIB a precios de comprador. Por sectores económicos. En miles de guaraníes constantes de 2014</t>
  </si>
  <si>
    <t>Cuadro Nº 29: Panorama Monetario - Pasivos</t>
  </si>
  <si>
    <t>Cuadro Nº 2: PIB a precios de comprador. Por sectores económicos. En miles de guaraníes corrientes</t>
  </si>
  <si>
    <t>Cuadro Nº 29 (continuación): Panorama Monetario - Pasivos</t>
  </si>
  <si>
    <t>Cuadro Nº 3: PIB por rama de actividad económica. Variación porcentual</t>
  </si>
  <si>
    <t>Cuadro Nº 30: Variación del crédito y depósitos del sector privado y público en bancos y financieras (moneda extranjera)</t>
  </si>
  <si>
    <t>Cuadro Nº 4a: PIB a precio comprador por sectores económicos. Estructura económica. Valores corrientes</t>
  </si>
  <si>
    <t>Cuadro Nº 31: Tasas efectivas de interés</t>
  </si>
  <si>
    <t>Cuadro Nº 4b: PIB a precio comprador por sectores económicos. Estructura económica. Valores constantes</t>
  </si>
  <si>
    <t xml:space="preserve">Cuadro Nº 31 (continuación): Tasas efectivas de interés. Moneda Extranjera </t>
  </si>
  <si>
    <t>Cuadro Nº 5: PIB. En miles de guaraníes corrientes y constantes de 2014</t>
  </si>
  <si>
    <t>Cuadro Nº 32: Operaciones en la Bolsa de Valores de Asunción</t>
  </si>
  <si>
    <t>Cuadro Nº 6: PIB trimestral. Por sectores económicos. En miles de guaraníes constantes de 2014</t>
  </si>
  <si>
    <t>Cuadro Nº 32a:  Bolsa de Valores &amp; Productos de Asunción. Instrumentos Bursátiles- Documentos en Custodia</t>
  </si>
  <si>
    <t xml:space="preserve">Cuadro Nº 6a: PIB trimestral. Por sectores económicos. Variación interanual </t>
  </si>
  <si>
    <t>Cuadro Nº 33: Principales indicadores del sistema bancario nacional</t>
  </si>
  <si>
    <t>Cuadro Nº 7: PIB trimestral. Por tipo de gasto. Miles de guaraníes constantes de 2014</t>
  </si>
  <si>
    <t>Cuadro Nº 34: Principales indicadores de las empresas financieras</t>
  </si>
  <si>
    <t xml:space="preserve">Cuadro Nº 7a PIB trimestral. Por tipo de gasto. Variación interanual </t>
  </si>
  <si>
    <t>Cuadro Nº 35: Depósito del sector público no financiero en el Banco Central Paraguay</t>
  </si>
  <si>
    <t>Cuadro Nº 8: PIB a precios de comprador. PIB por habitante. En dólares</t>
  </si>
  <si>
    <t xml:space="preserve">Cuadro Nº 9: Indicador Mensual de la Actividad Económica del Paraguay (IMAEP). </t>
  </si>
  <si>
    <t>Ejecución presupuestaria del Gobierno Central</t>
  </si>
  <si>
    <t xml:space="preserve">Cuadro Nº 9 a: Indicador Mensual de la Actividad Económica del Paraguay por sectores (IMAEP). </t>
  </si>
  <si>
    <t>Cuadro Nº 36: Ejecución presupuestaria del Gobierno Central</t>
  </si>
  <si>
    <t>Estimador Cifras de Negocios</t>
  </si>
  <si>
    <t>Balanza de pagos</t>
  </si>
  <si>
    <t>Cuadro Nº 10: Estimador Cifras de Negocios (ECN)</t>
  </si>
  <si>
    <t>Cuadro Nº 37: Balanza de pagos – Presentación normalizada (MBP6)</t>
  </si>
  <si>
    <t>Cuadro Nº 10 a: Estimador Cifras de Negocios (ECN)</t>
  </si>
  <si>
    <t>Cuadro Nº 38: Balanza de pagos – Resumen de la cuenta corriente por componentes normalizados (MBP6)</t>
  </si>
  <si>
    <t>Precios y salarios</t>
  </si>
  <si>
    <t>Cuadro Nº 39: Balanza de pagos – Resumen de la cuenta financiera por componentes normalizados (MBP6)</t>
  </si>
  <si>
    <t>Cuadro Nº 11: Evolución del  salario mínimo legal</t>
  </si>
  <si>
    <t>Cuadro Nº 40: Balanza de pagos – Presentación analítica (MBP6)</t>
  </si>
  <si>
    <t>Cuadro Nº 12: Índice de sueldos y salarios</t>
  </si>
  <si>
    <t>Cuadro Nº 41: Posición de inversión internacional – Saldos a fin de período (MBP6)</t>
  </si>
  <si>
    <t>Cuadro Nº 13: Índice nominal de tarifas y precios</t>
  </si>
  <si>
    <t>Cuadro Nº 42: Inversión directa: Conciliación entre el principio activo/pasivo y el principio direccional</t>
  </si>
  <si>
    <t>Cuadro Nº 13a: Indice de Precios del Gasoil</t>
  </si>
  <si>
    <t>Cuadro Nº 14: Índice de precios al consumidor (por agrupación)</t>
  </si>
  <si>
    <t>Comercio Exterior (Exportaciones, importaciones, precios internacionales)</t>
  </si>
  <si>
    <t>Cuadro Nº 14 a: Índice de Precios al Consumidor (transables, no transables, nacionales, importados)</t>
  </si>
  <si>
    <t>Cuadro Nº 43: Balanza de Bienes en miles de dólares FOB</t>
  </si>
  <si>
    <t>Cuadro Nº 14 b: Índice de Precios al Consumidor (alimento, bienes, servicios)</t>
  </si>
  <si>
    <t>Cuadro Nº 44 a: Exportaciones registradas por principales productos. En miles de dólares</t>
  </si>
  <si>
    <t>Cuadro Nº 14 c: Índice de Precios al Consumidor (libres, administrados)</t>
  </si>
  <si>
    <t>Cuadro Nº 44 b: Exportaciones  por principales productos. En cantidades</t>
  </si>
  <si>
    <t>Cuadro Nº 15: Índice de precios al consumidor - Inflación total , inflación subyacente y subyacente (X1)</t>
  </si>
  <si>
    <t>Cuadro Nº 45: Exportaciones registradas  En miles de dólares FOB</t>
  </si>
  <si>
    <t>Cuadro Nº 16: IPC - Principales grupos dentro de cada agrupación</t>
  </si>
  <si>
    <t>Cuadro Nº 46a : Exportaciones por niveles de procesamiento en miles de dólares FOB</t>
  </si>
  <si>
    <t>Cuadro Nº 16 (Continuación): IPC - Principales grupos dentro de cada agrupación (continuación)</t>
  </si>
  <si>
    <t>Cuadro Nº 46b: Exportaciones por niveles de procesamiento en toneladas y 1000 kwh</t>
  </si>
  <si>
    <t>Cuadro N° 16a: IPC- Carne Vacuna-Cortes</t>
  </si>
  <si>
    <t>Cuadro Nº 47: Exportaciones bajo régimen de maquila por principales productos. En miles de dólares FOB</t>
  </si>
  <si>
    <t>Cuadro Nº 17: Índice de precios del productor</t>
  </si>
  <si>
    <t>Cuadro Nº 48: Exportaciones por regimenes aduaneros. En miles de dólares FOB</t>
  </si>
  <si>
    <t>Cuadro Nº 49: Precios internacionales.</t>
  </si>
  <si>
    <t>Variables monetarias y financieras (IRM, Agregados monetarios, depósitos, créditos)</t>
  </si>
  <si>
    <t>Cuadro Nº 50: Importaciones registradas por países</t>
  </si>
  <si>
    <t>Cuadro Nº 18: Balance monetario del Banco Central del Paraguay</t>
  </si>
  <si>
    <t>Cuadro Nº 51 a: Importaciones por tipo de bienes (en miles de dólares FOB)</t>
  </si>
  <si>
    <t>Cuadro Nº 19 : Instrumentos de regulación monetaria</t>
  </si>
  <si>
    <t>Cuadro Nº 51 b: Importaciones por tipo de bienes (en toneladas)</t>
  </si>
  <si>
    <t xml:space="preserve">Cuadro Nº 20: Operaciones cambiarias del Banco Central del Paraguay </t>
  </si>
  <si>
    <t>Cuadro Nº 52 a: Importaciones para uso interno y bajo el Régimen de Turismo.( En miles de dólares FOB)</t>
  </si>
  <si>
    <t>Cuadro Nº 21: Agregados monetarios - En millones de guaraníes</t>
  </si>
  <si>
    <t>Cuadro Nº 52 b: Importaciones para uso interno y bajo el Régimen de Turismo. (En toneladas)</t>
  </si>
  <si>
    <t>Cuadro Nº 21a : Agregados monetarios -Serie histórica - En millones de guaraníes</t>
  </si>
  <si>
    <t>Cuadro Nº 53 a: Importaciones por niveles de procesamiento - En miles de dólares</t>
  </si>
  <si>
    <t>Cuadro Nº 22: Agregados monetarios - Variación porcentual</t>
  </si>
  <si>
    <t xml:space="preserve">Cuadro Nº 53 b: Importaciones por nieveles de procesamiento - Toneladas </t>
  </si>
  <si>
    <t>Cuadro Nº 23: Depósitos del sector privado y público en bancos y financieras</t>
  </si>
  <si>
    <t>Cuadro Nº 54: Importaciones por regímenes aduaneros . En miles de dólares FOB</t>
  </si>
  <si>
    <t>Cuadro Nº 23a: Depósitos del sector privado en bancos y financieras</t>
  </si>
  <si>
    <t>Ingreso de divisas, RMI y deuda pública externa</t>
  </si>
  <si>
    <t>Cuadro Nº 23b: Depósitos en Cooperativas de Ahorro y Crédito Tipo A</t>
  </si>
  <si>
    <t xml:space="preserve">Cuadro Nº 55: Entidades binacionales, ingreso de divisas </t>
  </si>
  <si>
    <t>Cuadro Nº 24: Créditos de bancos y financieras al sector privado y publico</t>
  </si>
  <si>
    <t>Cuadro Nº 56a: Reservas internacionales netas</t>
  </si>
  <si>
    <t>Cuadro Nº 24a: Créditos de bancos y financieras al sector privado</t>
  </si>
  <si>
    <t>Cuadro Nº 56b: Reservas internacionales netas</t>
  </si>
  <si>
    <t>Cuadro Nº 24b: Créditos otorgados por Cooperativas de Ahorro y Crédito Tipo A.</t>
  </si>
  <si>
    <t>Cuadro Nº 57a: Retornos interanuales de Reservas Internacionales</t>
  </si>
  <si>
    <t>Cuadro Nº 25: Variación de los créditos y depósitos del sector privado y público en bancos y financieras</t>
  </si>
  <si>
    <t>Cuadro Nº 57b: Intereses cobrados por colocaciones de las Reservas Internacionales Netas</t>
  </si>
  <si>
    <t>Cuadro Nº 26: Gastos de Política Monetaria</t>
  </si>
  <si>
    <t xml:space="preserve">Cuadro Nº 58: Remesas familiares, ingreso de divisas </t>
  </si>
  <si>
    <t>Cuadro Nº 27: Posición del BCP ante el Sistema Financiero en millones de guaraníes</t>
  </si>
  <si>
    <t>Cuadro Nº 59: Deuda pública externa</t>
  </si>
  <si>
    <t>Cuadro Nº 28: Panorama Monetario - Activos</t>
  </si>
  <si>
    <t>Tipo de cambio</t>
  </si>
  <si>
    <t>Cuadro Nº 60a: Tipo de cambio nominal del guarani</t>
  </si>
  <si>
    <t>Cuadro Nº 60b: Tipo de cambio real Índice de precios externos</t>
  </si>
  <si>
    <t>Cuadro Nº 60c: Tipo de cambio real bilateral</t>
  </si>
  <si>
    <t>Cuadro Nº 61: Volumen de compra y venta de divisas del mercado cambiario</t>
  </si>
  <si>
    <t>Índice</t>
  </si>
  <si>
    <t>Cuadro Nº 1</t>
  </si>
  <si>
    <t>Producto interno bruto a precios de comprador</t>
  </si>
  <si>
    <t>Por sectores económicos</t>
  </si>
  <si>
    <t>En millones de guaraníes constantes de 2014</t>
  </si>
  <si>
    <t>Sector económico</t>
  </si>
  <si>
    <t>1996</t>
  </si>
  <si>
    <t>1997</t>
  </si>
  <si>
    <t>1998</t>
  </si>
  <si>
    <t>2023*</t>
  </si>
  <si>
    <t>2024*</t>
  </si>
  <si>
    <t>2025**</t>
  </si>
  <si>
    <t>2026**</t>
  </si>
  <si>
    <t>Agricultura</t>
  </si>
  <si>
    <t>Ganadería</t>
  </si>
  <si>
    <t xml:space="preserve">Explotación foresal, pesca y minería  </t>
  </si>
  <si>
    <t>Sector Primario</t>
  </si>
  <si>
    <t xml:space="preserve">Manufactura </t>
  </si>
  <si>
    <t>Construcción</t>
  </si>
  <si>
    <t>Electricidad y agua</t>
  </si>
  <si>
    <t>Sector Secundario</t>
  </si>
  <si>
    <t>Comercio</t>
  </si>
  <si>
    <t>Transporte</t>
  </si>
  <si>
    <t>Telecomunicaciones</t>
  </si>
  <si>
    <t>Intermediación financiera</t>
  </si>
  <si>
    <t>Servicios inmobiliarios</t>
  </si>
  <si>
    <t>Servicios a las empresas</t>
  </si>
  <si>
    <t>Restaurantes y hoteles</t>
  </si>
  <si>
    <t>Servicios a los hogares</t>
  </si>
  <si>
    <t>Servicios gubernamentales</t>
  </si>
  <si>
    <t>Sector Servicios</t>
  </si>
  <si>
    <t xml:space="preserve">Valor agregado bruto </t>
  </si>
  <si>
    <t>Impuestos a los productos</t>
  </si>
  <si>
    <t>PIB a precios de comprador</t>
  </si>
  <si>
    <r>
      <t>Fuente:</t>
    </r>
    <r>
      <rPr>
        <sz val="9"/>
        <rFont val="Humanst521 BT"/>
        <family val="2"/>
      </rPr>
      <t xml:space="preserve"> Estudios Económicos - Gerencia de Estadísticas Económicas - Departamento de Cuentas Nacionales.</t>
    </r>
  </si>
  <si>
    <t>* Cifras preliminares sujetas a revisión</t>
  </si>
  <si>
    <t>* * Proyección.</t>
  </si>
  <si>
    <t>Cuadro Nº 2</t>
  </si>
  <si>
    <t>Por sectores económicos.</t>
  </si>
  <si>
    <t>En millones de guaraníes corrientes.</t>
  </si>
  <si>
    <r>
      <t xml:space="preserve">Fuente: </t>
    </r>
    <r>
      <rPr>
        <sz val="9"/>
        <rFont val="Humanst521 BT"/>
        <family val="2"/>
      </rPr>
      <t>Estudios Económicos - Gerencia de Estadísticas Económicas - Departamento de Cuentas Nacionales.</t>
    </r>
  </si>
  <si>
    <t>Cuadro Nº 3</t>
  </si>
  <si>
    <t>Evolución del producto interno bruto</t>
  </si>
  <si>
    <t xml:space="preserve">Por rama de actividad económica. </t>
  </si>
  <si>
    <t xml:space="preserve">Variación porcentual. </t>
  </si>
  <si>
    <t>Sector Económico</t>
  </si>
  <si>
    <t>2018</t>
  </si>
  <si>
    <t>2019</t>
  </si>
  <si>
    <t>2020</t>
  </si>
  <si>
    <t>2021</t>
  </si>
  <si>
    <t>2022</t>
  </si>
  <si>
    <t>Cuadro Nº 4a</t>
  </si>
  <si>
    <t xml:space="preserve">Estructura económica en base al valor corriente (%)  </t>
  </si>
  <si>
    <t>* Datos preliminares sujetos a revisión</t>
  </si>
  <si>
    <t>Cuadro Nº 4b</t>
  </si>
  <si>
    <t xml:space="preserve">Estructura económica en base al valor constante (%)  </t>
  </si>
  <si>
    <t>* Datos preliminares sujetos a revisión.</t>
  </si>
  <si>
    <t>Cuadro Nº 5</t>
  </si>
  <si>
    <t xml:space="preserve">Producto interno bruto por tipo de gasto </t>
  </si>
  <si>
    <t>En millones de guaraníes corrientes</t>
  </si>
  <si>
    <t>Componentes</t>
  </si>
  <si>
    <t>Consumo Total</t>
  </si>
  <si>
    <t xml:space="preserve">  Consumo Privado</t>
  </si>
  <si>
    <t xml:space="preserve">  Consumo Público</t>
  </si>
  <si>
    <t>Formación Bruta de Capital</t>
  </si>
  <si>
    <t xml:space="preserve">  Formación Bruta de Capital Fijo</t>
  </si>
  <si>
    <t xml:space="preserve">  Variación de Existencias </t>
  </si>
  <si>
    <t>Exportaciones de Bienes y Servicios</t>
  </si>
  <si>
    <t>Importaciones de Bienes y Servicios</t>
  </si>
  <si>
    <t>Producto Interno Bruto</t>
  </si>
  <si>
    <t>* Datos preliminares sujetas a revisión</t>
  </si>
  <si>
    <t>** Proyección.</t>
  </si>
  <si>
    <t xml:space="preserve">Cuadro Nº 6 </t>
  </si>
  <si>
    <t>Producto interno bruto trimestral (incluye binacionales)</t>
  </si>
  <si>
    <t xml:space="preserve">Por sectores económicos. </t>
  </si>
  <si>
    <t>En millones de guaraníes constantes de 2014.</t>
  </si>
  <si>
    <t>Año</t>
  </si>
  <si>
    <t xml:space="preserve">Agricultura </t>
  </si>
  <si>
    <t xml:space="preserve">Ganadería forestal,  pesca y minería </t>
  </si>
  <si>
    <t>Manufactura</t>
  </si>
  <si>
    <t xml:space="preserve">Electricidad y agua </t>
  </si>
  <si>
    <t>Servicios</t>
  </si>
  <si>
    <t>Valor agregado bruto a precios básicos</t>
  </si>
  <si>
    <t xml:space="preserve">PIB a precios de comprador </t>
  </si>
  <si>
    <t>I</t>
  </si>
  <si>
    <t>II</t>
  </si>
  <si>
    <t>III</t>
  </si>
  <si>
    <t>IV</t>
  </si>
  <si>
    <t>2021 (*)</t>
  </si>
  <si>
    <t>2022 (*)</t>
  </si>
  <si>
    <t>2023 (*)</t>
  </si>
  <si>
    <t>2024 (*)</t>
  </si>
  <si>
    <t>2025 (*)</t>
  </si>
  <si>
    <t>( * ) Cifras preliminares.</t>
  </si>
  <si>
    <t>Para mayor detalle en el siguiente link:</t>
  </si>
  <si>
    <t>Boletín Cuentas Nacionales Trimestrales</t>
  </si>
  <si>
    <t>Cuadro Nº 6 (Continuación)</t>
  </si>
  <si>
    <t>Producto interno bruto trimestral (Incluye binacionales)</t>
  </si>
  <si>
    <t>Variación interanual constantes (%)</t>
  </si>
  <si>
    <t xml:space="preserve">Ganadería forestal, pesca y minería  </t>
  </si>
  <si>
    <t>Cuadro Nº 6 a</t>
  </si>
  <si>
    <t>Cuadro Nº 6a (Continuación)</t>
  </si>
  <si>
    <t>Variación interanual corrientes (%)</t>
  </si>
  <si>
    <t>Cuadro Nº  7</t>
  </si>
  <si>
    <t>Por tipo de gasto.</t>
  </si>
  <si>
    <t>Consumo Privado</t>
  </si>
  <si>
    <t>Consumo Público</t>
  </si>
  <si>
    <t>Formación bruta de capital fijo</t>
  </si>
  <si>
    <t>Variación de existencias</t>
  </si>
  <si>
    <t>Exportaciones</t>
  </si>
  <si>
    <t>Importaciones</t>
  </si>
  <si>
    <t>Cuadro Nº 7 (Continuación)</t>
  </si>
  <si>
    <t>Cuadro Nº  7a</t>
  </si>
  <si>
    <t>Cuadro Nº 7a (Continuación)</t>
  </si>
  <si>
    <t>Cuadro Nº 8</t>
  </si>
  <si>
    <t>Producto interno bruto a precios de comprador en millones de dólares</t>
  </si>
  <si>
    <t>Producto interno bruto a precios de comprador en millones de guaraníes</t>
  </si>
  <si>
    <t>Producto interno bruto por habitante en dólares</t>
  </si>
  <si>
    <t>Producto interno bruto por habitante en guaraníes</t>
  </si>
  <si>
    <t>USD corrientes</t>
  </si>
  <si>
    <t>USD constantes de 2014</t>
  </si>
  <si>
    <r>
      <rPr>
        <b/>
        <sz val="9"/>
        <color theme="0"/>
        <rFont val="Calibri"/>
        <family val="2"/>
      </rPr>
      <t>₲</t>
    </r>
    <r>
      <rPr>
        <b/>
        <sz val="9"/>
        <color theme="0"/>
        <rFont val="Humanst521 BT"/>
        <family val="2"/>
      </rPr>
      <t xml:space="preserve"> corrientes</t>
    </r>
  </si>
  <si>
    <r>
      <rPr>
        <b/>
        <sz val="9"/>
        <color theme="0"/>
        <rFont val="Calibri"/>
        <family val="2"/>
      </rPr>
      <t>₲</t>
    </r>
    <r>
      <rPr>
        <b/>
        <sz val="9"/>
        <color theme="0"/>
        <rFont val="Humanst521 BT"/>
        <family val="2"/>
      </rPr>
      <t xml:space="preserve"> constantes de 2014</t>
    </r>
  </si>
  <si>
    <t>1950</t>
  </si>
  <si>
    <t>1951</t>
  </si>
  <si>
    <t>1952</t>
  </si>
  <si>
    <t>1953</t>
  </si>
  <si>
    <t>1954</t>
  </si>
  <si>
    <t>1955</t>
  </si>
  <si>
    <t>1956</t>
  </si>
  <si>
    <t>1957</t>
  </si>
  <si>
    <t>1958</t>
  </si>
  <si>
    <t>1959</t>
  </si>
  <si>
    <t>1960</t>
  </si>
  <si>
    <t>1961</t>
  </si>
  <si>
    <t>1962</t>
  </si>
  <si>
    <t>1963</t>
  </si>
  <si>
    <t>1964</t>
  </si>
  <si>
    <t>1965</t>
  </si>
  <si>
    <t>1966</t>
  </si>
  <si>
    <t>1967</t>
  </si>
  <si>
    <t>1968</t>
  </si>
  <si>
    <t>1969</t>
  </si>
  <si>
    <t>1970</t>
  </si>
  <si>
    <t>1971</t>
  </si>
  <si>
    <t>1972</t>
  </si>
  <si>
    <t>1973</t>
  </si>
  <si>
    <t>1974</t>
  </si>
  <si>
    <t>1975</t>
  </si>
  <si>
    <t>1976</t>
  </si>
  <si>
    <t>1977</t>
  </si>
  <si>
    <t>1978</t>
  </si>
  <si>
    <t>1979</t>
  </si>
  <si>
    <t>1980</t>
  </si>
  <si>
    <t>1981</t>
  </si>
  <si>
    <t>1982</t>
  </si>
  <si>
    <t>1983</t>
  </si>
  <si>
    <t>1984</t>
  </si>
  <si>
    <t>1985</t>
  </si>
  <si>
    <t>1986</t>
  </si>
  <si>
    <t>1987</t>
  </si>
  <si>
    <t>1988</t>
  </si>
  <si>
    <t>1989</t>
  </si>
  <si>
    <t>1990</t>
  </si>
  <si>
    <t>1991</t>
  </si>
  <si>
    <t>1992</t>
  </si>
  <si>
    <t>1993</t>
  </si>
  <si>
    <t>1994</t>
  </si>
  <si>
    <t>1995</t>
  </si>
  <si>
    <t>Para el cálculo del PIB percápita se utilizaron las Proyecciones de la población nacional 1950 a 2050. Revisión 2024 - Instituto Nacional de Estadística (INE)</t>
  </si>
  <si>
    <t xml:space="preserve">Indicador Mensual de la Actividad Económica del Paraguay (IMAEP). </t>
  </si>
  <si>
    <t>Índice base  2014 = 100.</t>
  </si>
  <si>
    <t>IMAEP Serie Original</t>
  </si>
  <si>
    <t>IMAEP sin Agri. ni Bin. Serie Original</t>
  </si>
  <si>
    <t>*</t>
  </si>
  <si>
    <r>
      <rPr>
        <b/>
        <sz val="9"/>
        <rFont val="Humanst521 BT"/>
        <family val="2"/>
      </rPr>
      <t>Fuente:</t>
    </r>
    <r>
      <rPr>
        <sz val="9"/>
        <rFont val="Humanst521 BT"/>
        <family val="2"/>
      </rPr>
      <t xml:space="preserve"> Estudios Económicos - Gerencia de Estadísticas Económicas - Departamento de Cuentas Nacionales.</t>
    </r>
  </si>
  <si>
    <t>* Cifras preliminares, sujetas a revisión.</t>
  </si>
  <si>
    <t>INDICADOR MENSUAL DE LA ACTIVIDAD ECONÓMICA DEL PARAGUAY (IMAEP)</t>
  </si>
  <si>
    <t>IMAEP</t>
  </si>
  <si>
    <t>IMAEP sin Agri ni Bin</t>
  </si>
  <si>
    <t>Serie Original</t>
  </si>
  <si>
    <t>Serie ajustada</t>
  </si>
  <si>
    <t>Tendencia Ciclo</t>
  </si>
  <si>
    <t>(*) Cifras preliminares, sujetas a revisión.</t>
  </si>
  <si>
    <r>
      <rPr>
        <b/>
        <sz val="9"/>
        <color theme="1"/>
        <rFont val="Humanst521 BT"/>
        <family val="2"/>
      </rPr>
      <t>Sector Primario:</t>
    </r>
    <r>
      <rPr>
        <sz val="9"/>
        <color theme="1"/>
        <rFont val="Humanst521 BT"/>
        <family val="2"/>
      </rPr>
      <t xml:space="preserve"> incluye agricultura, ganadería, forestal, pesca y minería.</t>
    </r>
  </si>
  <si>
    <r>
      <rPr>
        <b/>
        <sz val="9"/>
        <color theme="1"/>
        <rFont val="Humanst521 BT"/>
        <family val="2"/>
      </rPr>
      <t>Sector Secundario:</t>
    </r>
    <r>
      <rPr>
        <sz val="9"/>
        <color theme="1"/>
        <rFont val="Humanst521 BT"/>
        <family val="2"/>
      </rPr>
      <t xml:space="preserve">  incluye manufactura, construcción y electricidad y agua (con binacionales).</t>
    </r>
  </si>
  <si>
    <r>
      <rPr>
        <b/>
        <sz val="9"/>
        <color theme="1"/>
        <rFont val="Humanst521 BT"/>
        <family val="2"/>
      </rPr>
      <t>Manufactura:</t>
    </r>
    <r>
      <rPr>
        <sz val="9"/>
        <color theme="1"/>
        <rFont val="Humanst521 BT"/>
        <family val="2"/>
      </rPr>
      <t xml:space="preserve"> incluye producción de carne, aceites, lácteos,  molinería y panadería, azúcar, otros alimentos, bebidas y tabaco, textiles y prendas de vestir, cuero y calzado,  industria de la madera, papel y productos del papel, químicos, minerales no metálicos, metales comunes, productos metálicos, maquinarias y equipos, otras industrias manufactureras.</t>
    </r>
  </si>
  <si>
    <r>
      <rPr>
        <b/>
        <sz val="9"/>
        <color theme="1"/>
        <rFont val="Humanst521 BT"/>
        <family val="2"/>
      </rPr>
      <t>Servicios:</t>
    </r>
    <r>
      <rPr>
        <sz val="9"/>
        <color theme="1"/>
        <rFont val="Humanst521 BT"/>
        <family val="2"/>
      </rPr>
      <t xml:space="preserve"> incluye comercio, transportes, intermediación financiera, telecomunicaciones y servicios de información, servicios inmobiliarios, servicios a los hogares, servicios a las empresas, hoteles y restaurantes y servicios gubernamentales.</t>
    </r>
  </si>
  <si>
    <t>Cuadro Nº 10</t>
  </si>
  <si>
    <t>Estimador Cifras de Negocios (ECN)</t>
  </si>
  <si>
    <t>Índice base 2014 = 100.</t>
  </si>
  <si>
    <t>Periodo</t>
  </si>
  <si>
    <t xml:space="preserve">Índice General </t>
  </si>
  <si>
    <t xml:space="preserve">Interanual </t>
  </si>
  <si>
    <t>Acumulado</t>
  </si>
  <si>
    <t>Fuente: Estudios Económicos - Gerencia de Estadísticas Económicas - Departamento de Cuentas Nacionales.</t>
  </si>
  <si>
    <t>Cuadro Nº 10 a</t>
  </si>
  <si>
    <t>Índice Real Subramas Comerciales y Servicios de Telefonía Móvil</t>
  </si>
  <si>
    <t>Base 2014=100</t>
  </si>
  <si>
    <t>Período</t>
  </si>
  <si>
    <t xml:space="preserve"> Hiper, supermercados, distribuidoras y otros (**)</t>
  </si>
  <si>
    <t xml:space="preserve"> Grandes tiendas, prendas de vestir</t>
  </si>
  <si>
    <t xml:space="preserve"> Equipamientos del hogar </t>
  </si>
  <si>
    <t xml:space="preserve"> Venta y mantenimiento de vehículos </t>
  </si>
  <si>
    <t xml:space="preserve"> Venta de combustibles</t>
  </si>
  <si>
    <t xml:space="preserve"> Productos químico-farmacéuticos</t>
  </si>
  <si>
    <t xml:space="preserve"> Materiales de construcción </t>
  </si>
  <si>
    <t>Servicios de telefonía móvil</t>
  </si>
  <si>
    <t xml:space="preserve">** Incluye a hipermercados, supermercados, distribuidoras, otros comercios al por mayor y al por menor.    </t>
  </si>
  <si>
    <t>Cuadro Nº 11</t>
  </si>
  <si>
    <t>Evolución del salario mínimo legal.</t>
  </si>
  <si>
    <t>Base 1980 = 100.</t>
  </si>
  <si>
    <t>IPC</t>
  </si>
  <si>
    <t xml:space="preserve">Salario mínimo legal </t>
  </si>
  <si>
    <t>Índice de salario mínimo</t>
  </si>
  <si>
    <t>Variación del poder adquisitivo respecto a 1980</t>
  </si>
  <si>
    <t>Base 1980 =100</t>
  </si>
  <si>
    <t>Nominal</t>
  </si>
  <si>
    <t>Real</t>
  </si>
  <si>
    <t>Enero/Junio</t>
  </si>
  <si>
    <t>Julio/Diciembre</t>
  </si>
  <si>
    <t>Enero/Abril</t>
  </si>
  <si>
    <t>Mayo/Diciembre</t>
  </si>
  <si>
    <t>Enero/Diciembre</t>
  </si>
  <si>
    <t>Enero/Mayo</t>
  </si>
  <si>
    <t>Junio/Agosto</t>
  </si>
  <si>
    <t>Septiembre/Diciembre</t>
  </si>
  <si>
    <t>Enero</t>
  </si>
  <si>
    <t>Febrero/Septiembre</t>
  </si>
  <si>
    <t>Octubre/Diciembre</t>
  </si>
  <si>
    <t>Febrero/Junio</t>
  </si>
  <si>
    <t>Enero/Septiembre</t>
  </si>
  <si>
    <t>Enero/Febrero</t>
  </si>
  <si>
    <t>Marzo/Septiembre</t>
  </si>
  <si>
    <t>Junio/Diciembre</t>
  </si>
  <si>
    <t>Julio/Septiembre</t>
  </si>
  <si>
    <t>Enero/Marzo</t>
  </si>
  <si>
    <t>Abril/Diciembre</t>
  </si>
  <si>
    <t>Marzo/Diciembre</t>
  </si>
  <si>
    <t>Febrero/Diciembre</t>
  </si>
  <si>
    <t>Enero/Julio</t>
  </si>
  <si>
    <t>Agosto/Diciembre</t>
  </si>
  <si>
    <t>Enero/Noviembre</t>
  </si>
  <si>
    <t>Diciembre</t>
  </si>
  <si>
    <r>
      <t>Fuente:</t>
    </r>
    <r>
      <rPr>
        <sz val="9"/>
        <rFont val="Humanst521 BT"/>
        <family val="2"/>
      </rPr>
      <t xml:space="preserve"> Estudios Económicos - Gerencia de Estadísticas Económicas - Departamento de Índice de Precios.</t>
    </r>
  </si>
  <si>
    <t>Cuadro Nº 12</t>
  </si>
  <si>
    <t>Índice de Sueldos y Salarios</t>
  </si>
  <si>
    <t>Base Junio 2001 = 100</t>
  </si>
  <si>
    <t>Industrias Manufactureras</t>
  </si>
  <si>
    <t>Electriciadad y Agua</t>
  </si>
  <si>
    <t>Comunicaciones</t>
  </si>
  <si>
    <t>Intermediación Financiera</t>
  </si>
  <si>
    <t>Hoteles y Restaurantes</t>
  </si>
  <si>
    <t>Índice General</t>
  </si>
  <si>
    <t>Variaciones (%)</t>
  </si>
  <si>
    <t>Semestral</t>
  </si>
  <si>
    <t>Interanual</t>
  </si>
  <si>
    <t>Jun</t>
  </si>
  <si>
    <t>Dic</t>
  </si>
  <si>
    <t>Cuadro Nº 13</t>
  </si>
  <si>
    <t>Índice nominal de tarifas y precios.</t>
  </si>
  <si>
    <t>Base Diciembre de 2017=100</t>
  </si>
  <si>
    <t>Serie empalmada</t>
  </si>
  <si>
    <t>Servicios básicos</t>
  </si>
  <si>
    <t>Gasoil</t>
  </si>
  <si>
    <t>Pasaje</t>
  </si>
  <si>
    <t>Electricidad</t>
  </si>
  <si>
    <t>Agua</t>
  </si>
  <si>
    <t>Teléfono</t>
  </si>
  <si>
    <r>
      <rPr>
        <b/>
        <sz val="9"/>
        <rFont val="Humanst521 BT"/>
        <family val="2"/>
      </rPr>
      <t>OBS</t>
    </r>
    <r>
      <rPr>
        <sz val="9"/>
        <rFont val="Humanst521 BT"/>
        <family val="2"/>
      </rPr>
      <t>: Hasta el mes de mayo de 2018 el precio del gasoil tipo común (Tipo III) se determinaba por decreto de Poder Ejecutivo. Desde el mes de junio de 2018 el precio del gasoil comun (Tipo III) se determina por el libre juego de la oferta y la demanda según Decreto Presidencial N° 8982, de fecha 29 de mayo de 2018.</t>
    </r>
  </si>
  <si>
    <t>Cuadro Nº 13 a</t>
  </si>
  <si>
    <t>Índice de Precios al Consumidor</t>
  </si>
  <si>
    <t>Variación %</t>
  </si>
  <si>
    <t>Mensual</t>
  </si>
  <si>
    <t>Acumulada</t>
  </si>
  <si>
    <t>119,2*</t>
  </si>
  <si>
    <r>
      <rPr>
        <b/>
        <sz val="9"/>
        <rFont val="Humanst521 BT"/>
        <family val="2"/>
      </rPr>
      <t>*</t>
    </r>
    <r>
      <rPr>
        <sz val="9"/>
        <rFont val="Humanst521 BT"/>
        <family val="2"/>
      </rPr>
      <t xml:space="preserve"> Hasta el mes de mayo de 2018 el precio del gasoil común (Tipo III) se determinaba por decreto de Poder Ejecutivo. Desde el mes de junio de 2018 el precio del gasoil común (Tipo III) se determina por el libre juego de la oferta y la demanda según Decreto Presidencial N° 8982, de fecha 29 de mayo de 2018.</t>
    </r>
  </si>
  <si>
    <t>Cuadro Nº 14</t>
  </si>
  <si>
    <t>Índice de precios al consumidor.</t>
  </si>
  <si>
    <t>Área Metropolitana de Asunción.</t>
  </si>
  <si>
    <t>Base diciembre 2017 = 100.</t>
  </si>
  <si>
    <t>Alimentación bebidas no alchoholicas</t>
  </si>
  <si>
    <t>Bebidas alcohol tabacos</t>
  </si>
  <si>
    <t>Prendas de vestir y calzado</t>
  </si>
  <si>
    <t>Alojamiento agua, electricidad gas y otros</t>
  </si>
  <si>
    <t>Muebles y artículos para el hogar</t>
  </si>
  <si>
    <t>Gasto en salud</t>
  </si>
  <si>
    <t>Comunicación</t>
  </si>
  <si>
    <t>Recreación cultura</t>
  </si>
  <si>
    <t>Educación</t>
  </si>
  <si>
    <t>Restaurant hoteles</t>
  </si>
  <si>
    <t>Bienes servicios</t>
  </si>
  <si>
    <t>Índice general</t>
  </si>
  <si>
    <t>Variación  (%)</t>
  </si>
  <si>
    <t>Cuadro Nº 14 a</t>
  </si>
  <si>
    <t>Índice de Precios al Consumidor (IPC)- Área Metropolitana de Asunción.</t>
  </si>
  <si>
    <t>Inflación total, inflación bienes transables s/fyv, inflación bienes no transables,  inflación bienes nacional, e inflación bienes importados s/fyv.</t>
  </si>
  <si>
    <t>Series empalmadas - 2017 = 100.</t>
  </si>
  <si>
    <t>Índice de bienes transables sin frutas y verd.</t>
  </si>
  <si>
    <t>Variación%</t>
  </si>
  <si>
    <t>Índice de bienes no transables</t>
  </si>
  <si>
    <t>Índice de productos nacionales</t>
  </si>
  <si>
    <t>Índice de productos importados sin frutas y verd.</t>
  </si>
  <si>
    <t>Mens.</t>
  </si>
  <si>
    <t>Acum.</t>
  </si>
  <si>
    <t>Inter.</t>
  </si>
  <si>
    <t>Cuadro Nº 14 b</t>
  </si>
  <si>
    <t>Índice de Precios al Consumidor (IPC) - Área Metropolitana de Asunción.</t>
  </si>
  <si>
    <t>Inflación total, inflación bienes alimenticios, inflación bienes alimenticios  s/fyv, inflación bienes distintos de alimentos, inflación total de bienes, inflación de servicios, inflación de renta, e inflación servicios y renta.</t>
  </si>
  <si>
    <t>Base Diciembre 2017 = 100</t>
  </si>
  <si>
    <t>Serie Empalmada</t>
  </si>
  <si>
    <t>Índice de bienes alimenticios</t>
  </si>
  <si>
    <t>Índice de bienes alimenticios sin frutas y verd.</t>
  </si>
  <si>
    <t>Índice de bienes distintos de alimentos</t>
  </si>
  <si>
    <t>Índice del total de bienes</t>
  </si>
  <si>
    <t>Índice de servicios</t>
  </si>
  <si>
    <t>Índice de renta</t>
  </si>
  <si>
    <t>Índice total de servicios y renta</t>
  </si>
  <si>
    <t>IPC sin alimentos</t>
  </si>
  <si>
    <t>IPC sin Alim, Comb, Serv. Tarif</t>
  </si>
  <si>
    <t>IPCSAE</t>
  </si>
  <si>
    <t>Cuadro Nº 14 c</t>
  </si>
  <si>
    <t>Índice de Precios al Consumidor (IPC) - Área Metropolitana de Asunción</t>
  </si>
  <si>
    <t>Bienes y Servicios Administrados - Serie Empalmada</t>
  </si>
  <si>
    <t>Bienes y Servicios Administrados</t>
  </si>
  <si>
    <t>IPC Bienes Libres</t>
  </si>
  <si>
    <t>IPC Bienes Libres Sin FyV</t>
  </si>
  <si>
    <t>Cuadro Nº 15</t>
  </si>
  <si>
    <t>Índice de precios al consumidor - Área Metropolitana de Asunción.</t>
  </si>
  <si>
    <t>Inflación total, inflación subyacente e inflación subyacente (X1).</t>
  </si>
  <si>
    <t>Base Diciembre 2017 = 100.</t>
  </si>
  <si>
    <t>Frutas y verduras</t>
  </si>
  <si>
    <t>Servicios tarifados</t>
  </si>
  <si>
    <t>Combustibles</t>
  </si>
  <si>
    <t>Subyacente (X1)</t>
  </si>
  <si>
    <t xml:space="preserve">Subyacente </t>
  </si>
  <si>
    <t>Inflación total</t>
  </si>
  <si>
    <t>Cuadro Nº 16</t>
  </si>
  <si>
    <t xml:space="preserve">Principales grupos dentro de cada agrupación. </t>
  </si>
  <si>
    <t>Año base Diciembre 2017 = 100.</t>
  </si>
  <si>
    <t>Alimentación</t>
  </si>
  <si>
    <t>Vestido</t>
  </si>
  <si>
    <t>Vivienda</t>
  </si>
  <si>
    <t>Cereales y derivados</t>
  </si>
  <si>
    <t>Carnes</t>
  </si>
  <si>
    <t>Productos lácteos</t>
  </si>
  <si>
    <t>Vegetales Frescos</t>
  </si>
  <si>
    <t>Frutas Frescas</t>
  </si>
  <si>
    <t>Azúcar, dulces y helados</t>
  </si>
  <si>
    <t>Prendas de vestir p/ caballeros</t>
  </si>
  <si>
    <t>Prendas de vestir p/ damas</t>
  </si>
  <si>
    <t>Confección de ropas</t>
  </si>
  <si>
    <t>Alquiler y mantenimiento de vivienda</t>
  </si>
  <si>
    <t>Servicios básicos y combustibles</t>
  </si>
  <si>
    <t>Cuadro Nº 16 (continuación)</t>
  </si>
  <si>
    <t>Año base Diciembre 2017 =100.</t>
  </si>
  <si>
    <t>Gastos en salud</t>
  </si>
  <si>
    <t>B y Serv. Div</t>
  </si>
  <si>
    <t>Rec.  y Cultura</t>
  </si>
  <si>
    <t>Beb y Tabacos</t>
  </si>
  <si>
    <t>Atención médica odontológica y servicios p/ la salud</t>
  </si>
  <si>
    <t>Productos medicinales</t>
  </si>
  <si>
    <t>Repuestos p/ vehiculos</t>
  </si>
  <si>
    <t>Combustibles y Lubricantes</t>
  </si>
  <si>
    <t>Transporte público y taxis</t>
  </si>
  <si>
    <t>Nivel pre-escolar</t>
  </si>
  <si>
    <t>Nivel primario</t>
  </si>
  <si>
    <t>Nivel secundario</t>
  </si>
  <si>
    <t>Nivel universitario</t>
  </si>
  <si>
    <t>Higiene y cuidado personal</t>
  </si>
  <si>
    <t>Recreación</t>
  </si>
  <si>
    <t>Libros, revistas y periódicos</t>
  </si>
  <si>
    <t>Bebidas alcohólicas</t>
  </si>
  <si>
    <t>Tabaco</t>
  </si>
  <si>
    <t>Cuadro Nº 16 a</t>
  </si>
  <si>
    <t>Carne Vacuna - Cortes</t>
  </si>
  <si>
    <t>Puchero 1°</t>
  </si>
  <si>
    <t>Puchero 2°</t>
  </si>
  <si>
    <t>Falda</t>
  </si>
  <si>
    <t>Carnaza 1°</t>
  </si>
  <si>
    <t>Carnaza 2°</t>
  </si>
  <si>
    <t>Carnaza Blanca</t>
  </si>
  <si>
    <t>Lomo</t>
  </si>
  <si>
    <t>Paleta</t>
  </si>
  <si>
    <t>Bola de Lomo</t>
  </si>
  <si>
    <t>Colita Cuadril</t>
  </si>
  <si>
    <t>Tapa Cuadril</t>
  </si>
  <si>
    <t>Costilla 2°</t>
  </si>
  <si>
    <t>Rabadilla</t>
  </si>
  <si>
    <t>Peceto</t>
  </si>
  <si>
    <t>Vacio</t>
  </si>
  <si>
    <t>Costilla 1°</t>
  </si>
  <si>
    <t>Carne Molida 1°</t>
  </si>
  <si>
    <t>Carne Molida 2°</t>
  </si>
  <si>
    <t>Carne Vacuna</t>
  </si>
  <si>
    <t>Cuadro Nº 17</t>
  </si>
  <si>
    <t xml:space="preserve">Índice de precios del productor. </t>
  </si>
  <si>
    <t>Base Marzo 2025= 100.</t>
  </si>
  <si>
    <t>Productos nacionales</t>
  </si>
  <si>
    <t>Productos importados</t>
  </si>
  <si>
    <t>Silvicultura y extracción de madera</t>
  </si>
  <si>
    <t>Productos de la Pesca</t>
  </si>
  <si>
    <t>Minerales</t>
  </si>
  <si>
    <t>Alimentos, bebidas y tabaco, textíles y productos de cuero</t>
  </si>
  <si>
    <t>Bienes transportables no metálicos</t>
  </si>
  <si>
    <t>Productos metálicos, maquinarias y equipo</t>
  </si>
  <si>
    <t>Otros productos manufacturados</t>
  </si>
  <si>
    <t xml:space="preserve">Electricidad y agua  </t>
  </si>
  <si>
    <t>Productos de la pesca</t>
  </si>
  <si>
    <t xml:space="preserve">Otros productos manufacturados  </t>
  </si>
  <si>
    <t>Índice de productos importados</t>
  </si>
  <si>
    <t>Cuadro N° 18</t>
  </si>
  <si>
    <t xml:space="preserve">Balance monetario del Banco Central del Paraguay. </t>
  </si>
  <si>
    <t>En millones de guaraníes.</t>
  </si>
  <si>
    <t xml:space="preserve">Activos internacionales netos </t>
  </si>
  <si>
    <t>Activos internos netos</t>
  </si>
  <si>
    <t>Billetes y monedas en circulación (MO)</t>
  </si>
  <si>
    <t>Reservas 5/</t>
  </si>
  <si>
    <t>Base monetaria (BM)</t>
  </si>
  <si>
    <t xml:space="preserve"> Crédito y depósito del sector público en el BCP</t>
  </si>
  <si>
    <t>Crédito y depósito del sistema bancario en el BCP</t>
  </si>
  <si>
    <t>Instrum.de P.M.</t>
  </si>
  <si>
    <t>Call 3/</t>
  </si>
  <si>
    <t>Otros activos y pasivos</t>
  </si>
  <si>
    <t xml:space="preserve">Gobierno central </t>
  </si>
  <si>
    <t>Resto del sector público</t>
  </si>
  <si>
    <t>IRM 1/</t>
  </si>
  <si>
    <t>VLI 4/</t>
  </si>
  <si>
    <t>(a)</t>
  </si>
  <si>
    <t>(b)</t>
  </si>
  <si>
    <t>c = (a+b)</t>
  </si>
  <si>
    <t>Créditos  2/</t>
  </si>
  <si>
    <t>Depósitos</t>
  </si>
  <si>
    <t>Créditos</t>
  </si>
  <si>
    <t>Depósitos MN</t>
  </si>
  <si>
    <t>Depósitos ME</t>
  </si>
  <si>
    <t>dic.-23</t>
  </si>
  <si>
    <t>dic-24 *</t>
  </si>
  <si>
    <t>ene-25 *</t>
  </si>
  <si>
    <t>feb-25 *</t>
  </si>
  <si>
    <t>mar-25 *</t>
  </si>
  <si>
    <t>abr-25 *</t>
  </si>
  <si>
    <t>may-25 *</t>
  </si>
  <si>
    <t>jun-25 *</t>
  </si>
  <si>
    <t>jul-25 *</t>
  </si>
  <si>
    <t>ago-25 *</t>
  </si>
  <si>
    <t>sept-25 *</t>
  </si>
  <si>
    <t>oct-25 *</t>
  </si>
  <si>
    <t>nov-25 *</t>
  </si>
  <si>
    <t>dic-25 *</t>
  </si>
  <si>
    <r>
      <t>Fuente</t>
    </r>
    <r>
      <rPr>
        <b/>
        <sz val="9"/>
        <rFont val="Humanst521 BT"/>
        <family val="2"/>
      </rPr>
      <t xml:space="preserve">: </t>
    </r>
    <r>
      <rPr>
        <sz val="9"/>
        <rFont val="Humanst521 BT"/>
        <family val="2"/>
      </rPr>
      <t>Estudios Económicos - Gerencia de Estadísticas Económicas - Departamento de Estadísticas Macroeconómicas, en base a cifras del Departamento de Contabilidad.</t>
    </r>
  </si>
  <si>
    <r>
      <rPr>
        <b/>
        <sz val="9"/>
        <rFont val="Humanst521 BT"/>
        <family val="2"/>
      </rPr>
      <t>1/ Instrumentos de Regulación Monetaria (IRM):</t>
    </r>
    <r>
      <rPr>
        <sz val="9"/>
        <rFont val="Humanst521 BT"/>
        <family val="2"/>
      </rPr>
      <t xml:space="preserve"> Incluye a partir de julio del 2012, las Letras de Regulación Monetaria y Facilidad de Depósito de 1 día.</t>
    </r>
  </si>
  <si>
    <t>2/ A partir de diciembre del 2012 el BCP recibió un bono perpetuo del MH en compensación de las deudas del Sector Público con el BCP. Asi también dicho bono a partir de diciembre del 2013 se registra a su valor estimado de mercado.</t>
  </si>
  <si>
    <t xml:space="preserve">3/ Call Money: Según Res. N° 7, Acta N° 86 de fecha 19/12/2019, son operaciones de préstamos interbancarios realizadas contra pagarés por el plazo de un (1) día o a la vista.  </t>
  </si>
  <si>
    <t>4/ Ventanilla de Liquidez Interbancaria (VLI): Según Res. N° 12, Acta N° 22 de fecha 12/04/2011, es una operación de préstamo interbancario con intermediación del BCP.</t>
  </si>
  <si>
    <t>4/ Las partes acuerdan una operación de liquidez, la que finalmente se concreta con dos operaciones. Una operación de depósito en el BCP por parte del oferente y una operación de repo con el BCP por parte del demandante.</t>
  </si>
  <si>
    <t>4/ El demandante de liquidez paga una comisión por intermediación al BCP de 0,1%.</t>
  </si>
  <si>
    <t xml:space="preserve">5/ Incluye reserva legal, especial y otros depósitos de bancos y financieras en el BCP. </t>
  </si>
  <si>
    <t>* Cifras sujetas a revisión.</t>
  </si>
  <si>
    <t>Cuadro N° 19</t>
  </si>
  <si>
    <t xml:space="preserve">Instrumentos de regulación monetaria. </t>
  </si>
  <si>
    <t>COLOCACIONES</t>
  </si>
  <si>
    <t>FACILIDADES PERMAMENTES              (Corredor de Tasas)</t>
  </si>
  <si>
    <t>Tasa de Política Monetaria</t>
  </si>
  <si>
    <t>Tasa interbancaria (TIB)      Promedio del mes</t>
  </si>
  <si>
    <t>Montos colocados según plazos</t>
  </si>
  <si>
    <t>Total colocaciones</t>
  </si>
  <si>
    <t>Saldos</t>
  </si>
  <si>
    <t>Tasas según Plazos (%)</t>
  </si>
  <si>
    <t xml:space="preserve">Rendimiento promedio ponderado </t>
  </si>
  <si>
    <t>Facilidad Permanente de Depósitos (FPD)</t>
  </si>
  <si>
    <t>Facilidad Permanente de Liquidez (FPL)</t>
  </si>
  <si>
    <t>Días</t>
  </si>
  <si>
    <t>Monto
Prom. del mes</t>
  </si>
  <si>
    <t>Tasa prom. ponderada (%)</t>
  </si>
  <si>
    <t>7 a 53</t>
  </si>
  <si>
    <t>54 a 105</t>
  </si>
  <si>
    <t>106 a 213</t>
  </si>
  <si>
    <t>214 a 455</t>
  </si>
  <si>
    <t>456 a 728</t>
  </si>
  <si>
    <t>s/d</t>
  </si>
  <si>
    <r>
      <t xml:space="preserve">Fuente: </t>
    </r>
    <r>
      <rPr>
        <sz val="9"/>
        <rFont val="Humanst521 BT"/>
        <family val="2"/>
      </rPr>
      <t>Gerencia de Mercados - Departamento de Mercado Abierto.</t>
    </r>
  </si>
  <si>
    <t>Notas:</t>
  </si>
  <si>
    <t xml:space="preserve">                 - Los plazos de las LRM se modificaron con la ampliación de los rangos por plazos a partir de febrero del 2021. Dicha ampliación no afecta la serie de datos históricos, ya que en los días que estaban fuera de los rangos anteriores, no se realizaron transacciones</t>
  </si>
  <si>
    <t xml:space="preserve">                 - A partir de agosto-1996 son incluidos en los saldos Gs 52,1 mil millones; de septiembre a junio de 1997, Gs 89,3 mil millones en cada mes; en julio-1997,  Gs79,8 mil millones; Gs 56,1 mil millones de guaraníes a partir de agosto-1997 y, Gs 43,9 mil millones en enero-1998. </t>
  </si>
  <si>
    <t xml:space="preserve">                  Las cifras mencionadas corresponden al canje de Cartas de Compromiso por reducción de encaje legal.</t>
  </si>
  <si>
    <t>Cuadro N° 20</t>
  </si>
  <si>
    <t xml:space="preserve">Operaciones cambiarias del Banco Central del Paraguay. </t>
  </si>
  <si>
    <t>En millones de dólares.</t>
  </si>
  <si>
    <t>Sector financiero</t>
  </si>
  <si>
    <t>Sector público</t>
  </si>
  <si>
    <t>Otras operaciones 1/</t>
  </si>
  <si>
    <t>Operaciones netas totales</t>
  </si>
  <si>
    <t xml:space="preserve"> Compra</t>
  </si>
  <si>
    <t xml:space="preserve">  Venta</t>
  </si>
  <si>
    <t>Total neto</t>
  </si>
  <si>
    <t xml:space="preserve">  Compra</t>
  </si>
  <si>
    <t xml:space="preserve"> Venta</t>
  </si>
  <si>
    <t xml:space="preserve"> 3=1+2</t>
  </si>
  <si>
    <t xml:space="preserve"> 6=4+5</t>
  </si>
  <si>
    <t xml:space="preserve"> 9=7+8</t>
  </si>
  <si>
    <t>10=3+6+9</t>
  </si>
  <si>
    <t>T1</t>
  </si>
  <si>
    <t>T2</t>
  </si>
  <si>
    <t>T3</t>
  </si>
  <si>
    <t>T4</t>
  </si>
  <si>
    <t>Ene</t>
  </si>
  <si>
    <t>Feb</t>
  </si>
  <si>
    <t>Mar</t>
  </si>
  <si>
    <t>Abr</t>
  </si>
  <si>
    <t>May</t>
  </si>
  <si>
    <t>Jul</t>
  </si>
  <si>
    <t>Ago</t>
  </si>
  <si>
    <t>Sep</t>
  </si>
  <si>
    <t>Oct</t>
  </si>
  <si>
    <t>Nov</t>
  </si>
  <si>
    <t xml:space="preserve">Dic </t>
  </si>
  <si>
    <t>Set</t>
  </si>
  <si>
    <t>Sept</t>
  </si>
  <si>
    <r>
      <t>Fuente:</t>
    </r>
    <r>
      <rPr>
        <sz val="9"/>
        <rFont val="Humanst521 BT"/>
        <family val="2"/>
      </rPr>
      <t xml:space="preserve"> Departamento de Operaciones de Mercado Abierto. </t>
    </r>
  </si>
  <si>
    <r>
      <t xml:space="preserve"> </t>
    </r>
    <r>
      <rPr>
        <b/>
        <sz val="9"/>
        <rFont val="Humanst521 BT"/>
        <family val="2"/>
      </rPr>
      <t>Nota:</t>
    </r>
    <r>
      <rPr>
        <sz val="9"/>
        <rFont val="Humanst521 BT"/>
        <family val="2"/>
      </rPr>
      <t xml:space="preserve"> 1/ Incluye entidades binacionales, organizaciones multilaterales y Banco Central del Paraguay.</t>
    </r>
  </si>
  <si>
    <t>Cuadro N° 21</t>
  </si>
  <si>
    <t>Agregados monetarios 1/</t>
  </si>
  <si>
    <t>BM</t>
  </si>
  <si>
    <t>M0</t>
  </si>
  <si>
    <t>M1</t>
  </si>
  <si>
    <t>Cuasidinero (b)</t>
  </si>
  <si>
    <t>M2</t>
  </si>
  <si>
    <t>Depósitos en moneda extranjera</t>
  </si>
  <si>
    <t>M3</t>
  </si>
  <si>
    <t>Base Monetaria</t>
  </si>
  <si>
    <t>Billetes y monedas en circulación</t>
  </si>
  <si>
    <t>Depósitos  de ahorro</t>
  </si>
  <si>
    <t>Depósitos a plazos</t>
  </si>
  <si>
    <t>Certificados de ahorro</t>
  </si>
  <si>
    <r>
      <t xml:space="preserve">Títulos de Inversión </t>
    </r>
    <r>
      <rPr>
        <b/>
        <vertAlign val="superscript"/>
        <sz val="9"/>
        <color theme="0"/>
        <rFont val="Humanst521 BT"/>
        <family val="2"/>
      </rPr>
      <t>2/</t>
    </r>
  </si>
  <si>
    <t xml:space="preserve">(d) </t>
  </si>
  <si>
    <t>e = (c+d)</t>
  </si>
  <si>
    <r>
      <t xml:space="preserve">dic-24 </t>
    </r>
    <r>
      <rPr>
        <vertAlign val="superscript"/>
        <sz val="8"/>
        <rFont val="Humanst521 BT"/>
        <family val="2"/>
      </rPr>
      <t>(3/)</t>
    </r>
  </si>
  <si>
    <r>
      <t xml:space="preserve">ene-25 </t>
    </r>
    <r>
      <rPr>
        <vertAlign val="superscript"/>
        <sz val="8"/>
        <rFont val="Humanst521 BT"/>
        <family val="2"/>
      </rPr>
      <t>(3/)</t>
    </r>
  </si>
  <si>
    <r>
      <t xml:space="preserve">feb-25 </t>
    </r>
    <r>
      <rPr>
        <vertAlign val="superscript"/>
        <sz val="8"/>
        <rFont val="Humanst521 BT"/>
        <family val="2"/>
      </rPr>
      <t>(3/)</t>
    </r>
  </si>
  <si>
    <r>
      <t xml:space="preserve">mar-25 </t>
    </r>
    <r>
      <rPr>
        <vertAlign val="superscript"/>
        <sz val="8"/>
        <rFont val="Humanst521 BT"/>
        <family val="2"/>
      </rPr>
      <t>(3/)</t>
    </r>
  </si>
  <si>
    <r>
      <t xml:space="preserve">abr-25 </t>
    </r>
    <r>
      <rPr>
        <vertAlign val="superscript"/>
        <sz val="8"/>
        <rFont val="Humanst521 BT"/>
        <family val="2"/>
      </rPr>
      <t>(3/)</t>
    </r>
  </si>
  <si>
    <r>
      <t xml:space="preserve">may-25 </t>
    </r>
    <r>
      <rPr>
        <vertAlign val="superscript"/>
        <sz val="8"/>
        <rFont val="Humanst521 BT"/>
        <family val="2"/>
      </rPr>
      <t>(3/)</t>
    </r>
  </si>
  <si>
    <r>
      <t xml:space="preserve">jun-25 </t>
    </r>
    <r>
      <rPr>
        <vertAlign val="superscript"/>
        <sz val="8"/>
        <rFont val="Humanst521 BT"/>
        <family val="2"/>
      </rPr>
      <t>(3/)</t>
    </r>
  </si>
  <si>
    <r>
      <t xml:space="preserve">jul-25 </t>
    </r>
    <r>
      <rPr>
        <vertAlign val="superscript"/>
        <sz val="8"/>
        <rFont val="Humanst521 BT"/>
        <family val="2"/>
      </rPr>
      <t>(3/)</t>
    </r>
  </si>
  <si>
    <r>
      <t xml:space="preserve">ago-25 </t>
    </r>
    <r>
      <rPr>
        <vertAlign val="superscript"/>
        <sz val="8"/>
        <rFont val="Humanst521 BT"/>
        <family val="2"/>
      </rPr>
      <t>(3/)</t>
    </r>
  </si>
  <si>
    <r>
      <t xml:space="preserve">sep-25 </t>
    </r>
    <r>
      <rPr>
        <vertAlign val="superscript"/>
        <sz val="8"/>
        <rFont val="Humanst521 BT"/>
        <family val="2"/>
      </rPr>
      <t>(3/)</t>
    </r>
  </si>
  <si>
    <r>
      <t xml:space="preserve">oct-25 </t>
    </r>
    <r>
      <rPr>
        <vertAlign val="superscript"/>
        <sz val="8"/>
        <rFont val="Humanst521 BT"/>
        <family val="2"/>
      </rPr>
      <t>(3/)</t>
    </r>
  </si>
  <si>
    <r>
      <t xml:space="preserve">nov-25 </t>
    </r>
    <r>
      <rPr>
        <vertAlign val="superscript"/>
        <sz val="8"/>
        <rFont val="Humanst521 BT"/>
        <family val="2"/>
      </rPr>
      <t>(3/)</t>
    </r>
  </si>
  <si>
    <r>
      <t xml:space="preserve">dic-25 </t>
    </r>
    <r>
      <rPr>
        <vertAlign val="superscript"/>
        <sz val="8"/>
        <rFont val="Humanst521 BT"/>
        <family val="2"/>
      </rPr>
      <t>(3/)</t>
    </r>
  </si>
  <si>
    <r>
      <rPr>
        <b/>
        <sz val="9"/>
        <rFont val="Humanst521 BT"/>
        <family val="2"/>
      </rPr>
      <t>Fuente:</t>
    </r>
    <r>
      <rPr>
        <sz val="9"/>
        <rFont val="Humanst521 BT"/>
        <family val="2"/>
      </rPr>
      <t xml:space="preserve"> Estudios Económicos - Gerencia de Estadísticas Económicas - Departamento de Estadísticas Macroeconómicas</t>
    </r>
  </si>
  <si>
    <r>
      <rPr>
        <b/>
        <sz val="9"/>
        <rFont val="Humanst521 BT"/>
        <family val="2"/>
      </rPr>
      <t>Nota:</t>
    </r>
    <r>
      <rPr>
        <sz val="9"/>
        <rFont val="Humanst521 BT"/>
        <family val="2"/>
      </rPr>
      <t xml:space="preserve"> No incluye los depósitos del sector público.</t>
    </r>
  </si>
  <si>
    <t>1/: Incluye BCP + Bancos + Empresas Financieras</t>
  </si>
  <si>
    <t>2/: Incluye pagarés emitidos por residentes.</t>
  </si>
  <si>
    <t>3/: Cifras preliminares.</t>
  </si>
  <si>
    <t>Cuadro Nº 21 a</t>
  </si>
  <si>
    <t>Agregados Monetarios -Serie Histórica 1/</t>
  </si>
  <si>
    <t>En millones de guaranies</t>
  </si>
  <si>
    <r>
      <t xml:space="preserve">dic-24 </t>
    </r>
    <r>
      <rPr>
        <vertAlign val="superscript"/>
        <sz val="8"/>
        <rFont val="Humanst521 BT"/>
        <family val="2"/>
      </rPr>
      <t>(2/)</t>
    </r>
  </si>
  <si>
    <r>
      <t xml:space="preserve">ene-25 </t>
    </r>
    <r>
      <rPr>
        <vertAlign val="superscript"/>
        <sz val="8"/>
        <rFont val="Humanst521 BT"/>
        <family val="2"/>
      </rPr>
      <t>(2/)</t>
    </r>
  </si>
  <si>
    <r>
      <t xml:space="preserve">feb-25 </t>
    </r>
    <r>
      <rPr>
        <vertAlign val="superscript"/>
        <sz val="8"/>
        <rFont val="Humanst521 BT"/>
        <family val="2"/>
      </rPr>
      <t>(2/)</t>
    </r>
  </si>
  <si>
    <r>
      <t xml:space="preserve">mar-25 </t>
    </r>
    <r>
      <rPr>
        <vertAlign val="superscript"/>
        <sz val="8"/>
        <rFont val="Humanst521 BT"/>
        <family val="2"/>
      </rPr>
      <t>(2/)</t>
    </r>
  </si>
  <si>
    <r>
      <t xml:space="preserve">abr-25 </t>
    </r>
    <r>
      <rPr>
        <vertAlign val="superscript"/>
        <sz val="8"/>
        <rFont val="Humanst521 BT"/>
        <family val="2"/>
      </rPr>
      <t>(2/)</t>
    </r>
  </si>
  <si>
    <r>
      <t xml:space="preserve">may-25 </t>
    </r>
    <r>
      <rPr>
        <vertAlign val="superscript"/>
        <sz val="8"/>
        <rFont val="Humanst521 BT"/>
        <family val="2"/>
      </rPr>
      <t>(2/)</t>
    </r>
  </si>
  <si>
    <r>
      <t xml:space="preserve">jun-25 </t>
    </r>
    <r>
      <rPr>
        <vertAlign val="superscript"/>
        <sz val="8"/>
        <rFont val="Humanst521 BT"/>
        <family val="2"/>
      </rPr>
      <t>(2/)</t>
    </r>
  </si>
  <si>
    <r>
      <t xml:space="preserve">jul-25 </t>
    </r>
    <r>
      <rPr>
        <vertAlign val="superscript"/>
        <sz val="8"/>
        <rFont val="Humanst521 BT"/>
        <family val="2"/>
      </rPr>
      <t>(2/)</t>
    </r>
  </si>
  <si>
    <r>
      <t xml:space="preserve">ago-25 </t>
    </r>
    <r>
      <rPr>
        <vertAlign val="superscript"/>
        <sz val="8"/>
        <rFont val="Humanst521 BT"/>
        <family val="2"/>
      </rPr>
      <t>(2/)</t>
    </r>
  </si>
  <si>
    <r>
      <t xml:space="preserve">sep-25 </t>
    </r>
    <r>
      <rPr>
        <vertAlign val="superscript"/>
        <sz val="8"/>
        <rFont val="Humanst521 BT"/>
        <family val="2"/>
      </rPr>
      <t>(2/)</t>
    </r>
  </si>
  <si>
    <r>
      <t xml:space="preserve">oct-25 </t>
    </r>
    <r>
      <rPr>
        <vertAlign val="superscript"/>
        <sz val="8"/>
        <rFont val="Humanst521 BT"/>
        <family val="2"/>
      </rPr>
      <t>(2/)</t>
    </r>
  </si>
  <si>
    <r>
      <t xml:space="preserve">nov-25 </t>
    </r>
    <r>
      <rPr>
        <vertAlign val="superscript"/>
        <sz val="8"/>
        <rFont val="Humanst521 BT"/>
        <family val="2"/>
      </rPr>
      <t>(2/)</t>
    </r>
  </si>
  <si>
    <r>
      <t xml:space="preserve">dic-25 </t>
    </r>
    <r>
      <rPr>
        <vertAlign val="superscript"/>
        <sz val="8"/>
        <rFont val="Humanst521 BT"/>
        <family val="2"/>
      </rPr>
      <t>(2/)</t>
    </r>
  </si>
  <si>
    <r>
      <t xml:space="preserve">Fuente: </t>
    </r>
    <r>
      <rPr>
        <sz val="9"/>
        <rFont val="Humanst521 BT"/>
        <family val="2"/>
      </rPr>
      <t>Estudios Económicos -  Gerencia de Estadísticas Económicas -  Departamento de Estadísticas Macroeconómicas.</t>
    </r>
  </si>
  <si>
    <t>1/: Desde enero-95 se incluye Empresas Financieras.</t>
  </si>
  <si>
    <t>2/:  Cifras preliminares.</t>
  </si>
  <si>
    <t>Cuadro N° 22</t>
  </si>
  <si>
    <t xml:space="preserve">Agregados monetarios. </t>
  </si>
  <si>
    <t>Tasas de variación, (%).</t>
  </si>
  <si>
    <t>Base monetaria</t>
  </si>
  <si>
    <t>Variación</t>
  </si>
  <si>
    <r>
      <t xml:space="preserve">dic-24 </t>
    </r>
    <r>
      <rPr>
        <vertAlign val="superscript"/>
        <sz val="8"/>
        <rFont val="Humanst521 BT"/>
        <family val="2"/>
      </rPr>
      <t>(1/)</t>
    </r>
  </si>
  <si>
    <r>
      <t xml:space="preserve">ene-25 </t>
    </r>
    <r>
      <rPr>
        <vertAlign val="superscript"/>
        <sz val="8"/>
        <rFont val="Humanst521 BT"/>
        <family val="2"/>
      </rPr>
      <t>(1/)</t>
    </r>
  </si>
  <si>
    <r>
      <t xml:space="preserve">feb-25 </t>
    </r>
    <r>
      <rPr>
        <vertAlign val="superscript"/>
        <sz val="8"/>
        <rFont val="Humanst521 BT"/>
        <family val="2"/>
      </rPr>
      <t>(1/)</t>
    </r>
  </si>
  <si>
    <r>
      <t xml:space="preserve">mar-25 </t>
    </r>
    <r>
      <rPr>
        <vertAlign val="superscript"/>
        <sz val="8"/>
        <rFont val="Humanst521 BT"/>
        <family val="2"/>
      </rPr>
      <t>(1/)</t>
    </r>
  </si>
  <si>
    <r>
      <t xml:space="preserve">abr-25 </t>
    </r>
    <r>
      <rPr>
        <vertAlign val="superscript"/>
        <sz val="8"/>
        <rFont val="Humanst521 BT"/>
        <family val="2"/>
      </rPr>
      <t>(1/)</t>
    </r>
  </si>
  <si>
    <r>
      <t xml:space="preserve">may-25 </t>
    </r>
    <r>
      <rPr>
        <vertAlign val="superscript"/>
        <sz val="8"/>
        <rFont val="Humanst521 BT"/>
        <family val="2"/>
      </rPr>
      <t>(1/)</t>
    </r>
  </si>
  <si>
    <r>
      <t xml:space="preserve">jun-25 </t>
    </r>
    <r>
      <rPr>
        <vertAlign val="superscript"/>
        <sz val="8"/>
        <rFont val="Humanst521 BT"/>
        <family val="2"/>
      </rPr>
      <t>(1/)</t>
    </r>
  </si>
  <si>
    <r>
      <t xml:space="preserve">jul-25 </t>
    </r>
    <r>
      <rPr>
        <vertAlign val="superscript"/>
        <sz val="8"/>
        <rFont val="Humanst521 BT"/>
        <family val="2"/>
      </rPr>
      <t>(1/)</t>
    </r>
  </si>
  <si>
    <r>
      <t xml:space="preserve">ago-25 </t>
    </r>
    <r>
      <rPr>
        <vertAlign val="superscript"/>
        <sz val="8"/>
        <rFont val="Humanst521 BT"/>
        <family val="2"/>
      </rPr>
      <t>(1/)</t>
    </r>
  </si>
  <si>
    <r>
      <t xml:space="preserve">sep-25 </t>
    </r>
    <r>
      <rPr>
        <vertAlign val="superscript"/>
        <sz val="8"/>
        <rFont val="Humanst521 BT"/>
        <family val="2"/>
      </rPr>
      <t>(1/)</t>
    </r>
  </si>
  <si>
    <r>
      <t xml:space="preserve">oct-25 </t>
    </r>
    <r>
      <rPr>
        <vertAlign val="superscript"/>
        <sz val="8"/>
        <rFont val="Humanst521 BT"/>
        <family val="2"/>
      </rPr>
      <t>(1/)</t>
    </r>
  </si>
  <si>
    <r>
      <t xml:space="preserve">nov-25 </t>
    </r>
    <r>
      <rPr>
        <vertAlign val="superscript"/>
        <sz val="8"/>
        <rFont val="Humanst521 BT"/>
        <family val="2"/>
      </rPr>
      <t>(1/)</t>
    </r>
  </si>
  <si>
    <r>
      <t xml:space="preserve">dic-25 </t>
    </r>
    <r>
      <rPr>
        <vertAlign val="superscript"/>
        <sz val="8"/>
        <rFont val="Humanst521 BT"/>
        <family val="2"/>
      </rPr>
      <t>(1/)</t>
    </r>
  </si>
  <si>
    <r>
      <t xml:space="preserve">Fuente: </t>
    </r>
    <r>
      <rPr>
        <sz val="9"/>
        <rFont val="Humanst521 BT"/>
        <family val="2"/>
      </rPr>
      <t>Estudios Económicos - Gerencia de Estadísticas Económicas - Departamento de Estadísticas Macroeconómicas.</t>
    </r>
  </si>
  <si>
    <t>1/:  Cifras preliminares.</t>
  </si>
  <si>
    <t>Cuadro N° 23</t>
  </si>
  <si>
    <r>
      <t>Depósitos</t>
    </r>
    <r>
      <rPr>
        <b/>
        <vertAlign val="superscript"/>
        <sz val="10"/>
        <color theme="0"/>
        <rFont val="Humanst521 BT"/>
        <family val="2"/>
      </rPr>
      <t xml:space="preserve"> /1 </t>
    </r>
    <r>
      <rPr>
        <b/>
        <sz val="10"/>
        <color theme="0"/>
        <rFont val="Humanst521 BT"/>
        <family val="2"/>
      </rPr>
      <t>del sector privado y público en bancos y financieras.</t>
    </r>
  </si>
  <si>
    <t>En moneda nacional (en millones de guaraníes)</t>
  </si>
  <si>
    <t>En moneda extranjera (en millones de guaraníes)</t>
  </si>
  <si>
    <t>Total de depósitos (millones de guaraníes)</t>
  </si>
  <si>
    <t xml:space="preserve">Cuenta corriente </t>
  </si>
  <si>
    <t>Ahorro a la vista</t>
  </si>
  <si>
    <t>Ahorro a plazo</t>
  </si>
  <si>
    <t>CD's</t>
  </si>
  <si>
    <r>
      <t xml:space="preserve">Títulos de Inversión </t>
    </r>
    <r>
      <rPr>
        <b/>
        <vertAlign val="superscript"/>
        <sz val="9"/>
        <color theme="0"/>
        <rFont val="BaskervilleT"/>
        <family val="1"/>
      </rPr>
      <t>/2</t>
    </r>
  </si>
  <si>
    <t>Total</t>
  </si>
  <si>
    <t>Part.</t>
  </si>
  <si>
    <t xml:space="preserve"> Cuenta corriente  </t>
  </si>
  <si>
    <t xml:space="preserve"> Ahorro a la vista </t>
  </si>
  <si>
    <t xml:space="preserve"> Ahorro a plazo  </t>
  </si>
  <si>
    <t xml:space="preserve"> CD's </t>
  </si>
  <si>
    <t>Total (en millones de USD)</t>
  </si>
  <si>
    <t>(1+2+3+4+5)</t>
  </si>
  <si>
    <t>%</t>
  </si>
  <si>
    <t>(6+7+8+9+10)</t>
  </si>
  <si>
    <t>abr-24 *</t>
  </si>
  <si>
    <t>may-24 *</t>
  </si>
  <si>
    <t>jun-24 *</t>
  </si>
  <si>
    <t>jul-24 *</t>
  </si>
  <si>
    <t>ago-24 *</t>
  </si>
  <si>
    <t>sept-24 *</t>
  </si>
  <si>
    <t>oct-24 *</t>
  </si>
  <si>
    <t>nov-24 *</t>
  </si>
  <si>
    <t>sep-25 *</t>
  </si>
  <si>
    <t xml:space="preserve">1/: No incluye depósitos restringridos (depósitos judiciales y afectados en garantía) ni intereses devengados. Sector privado: incluye depósitos de residentes y otras sociedades no depositarias. Sector Público, no incluye entidades binacionales. </t>
  </si>
  <si>
    <t>* Cifras preliminares.</t>
  </si>
  <si>
    <t>Cuadro N° 23a</t>
  </si>
  <si>
    <r>
      <t>Depósitos</t>
    </r>
    <r>
      <rPr>
        <b/>
        <vertAlign val="superscript"/>
        <sz val="10"/>
        <color theme="0"/>
        <rFont val="Humanst521 BT"/>
        <family val="2"/>
      </rPr>
      <t xml:space="preserve"> /1 </t>
    </r>
    <r>
      <rPr>
        <b/>
        <sz val="10"/>
        <color theme="0"/>
        <rFont val="Humanst521 BT"/>
        <family val="2"/>
      </rPr>
      <t>del sector privado en bancos y financieras.</t>
    </r>
  </si>
  <si>
    <t xml:space="preserve"> Tipo de cambio </t>
  </si>
  <si>
    <t>(1+2+3+4)</t>
  </si>
  <si>
    <t>(5+6+7+8)</t>
  </si>
  <si>
    <t>Cuadro N° 23b</t>
  </si>
  <si>
    <r>
      <t>Depósitos</t>
    </r>
    <r>
      <rPr>
        <b/>
        <vertAlign val="superscript"/>
        <sz val="10"/>
        <color theme="0"/>
        <rFont val="Humanst521 BT"/>
        <family val="2"/>
      </rPr>
      <t>/1</t>
    </r>
    <r>
      <rPr>
        <b/>
        <sz val="10"/>
        <color theme="0"/>
        <rFont val="Humanst521 BT"/>
        <family val="2"/>
      </rPr>
      <t xml:space="preserve"> en Cooperativas de Ahorro y Crédito Tipo A.</t>
    </r>
  </si>
  <si>
    <t>Fuente: Instituto Nacional de Cooperativismo (INCOOP)</t>
  </si>
  <si>
    <t>1/: Cifras preliminares.</t>
  </si>
  <si>
    <t>Cuadro N° 24</t>
  </si>
  <si>
    <t>Créditos de bancos y financieras al sector privado y público.</t>
  </si>
  <si>
    <t>Moneda nacional</t>
  </si>
  <si>
    <t>Moneda extranjera</t>
  </si>
  <si>
    <t>Total de saldos</t>
  </si>
  <si>
    <t>Part. %</t>
  </si>
  <si>
    <t>En millones USD</t>
  </si>
  <si>
    <r>
      <t xml:space="preserve">abr-24 </t>
    </r>
    <r>
      <rPr>
        <vertAlign val="superscript"/>
        <sz val="8"/>
        <rFont val="Humanst521 BT"/>
        <family val="2"/>
      </rPr>
      <t>(1/)</t>
    </r>
  </si>
  <si>
    <r>
      <t xml:space="preserve">may-24 </t>
    </r>
    <r>
      <rPr>
        <vertAlign val="superscript"/>
        <sz val="8"/>
        <rFont val="Humanst521 BT"/>
        <family val="2"/>
      </rPr>
      <t>(1/)</t>
    </r>
  </si>
  <si>
    <r>
      <t xml:space="preserve">jun-24 </t>
    </r>
    <r>
      <rPr>
        <vertAlign val="superscript"/>
        <sz val="8"/>
        <rFont val="Humanst521 BT"/>
        <family val="2"/>
      </rPr>
      <t>(1/)</t>
    </r>
  </si>
  <si>
    <r>
      <t xml:space="preserve">jul-24 </t>
    </r>
    <r>
      <rPr>
        <vertAlign val="superscript"/>
        <sz val="8"/>
        <rFont val="Humanst521 BT"/>
        <family val="2"/>
      </rPr>
      <t>(1/)</t>
    </r>
  </si>
  <si>
    <r>
      <t xml:space="preserve">ago-24 </t>
    </r>
    <r>
      <rPr>
        <vertAlign val="superscript"/>
        <sz val="8"/>
        <rFont val="Humanst521 BT"/>
        <family val="2"/>
      </rPr>
      <t>(1/)</t>
    </r>
  </si>
  <si>
    <r>
      <t xml:space="preserve">sept-24 </t>
    </r>
    <r>
      <rPr>
        <vertAlign val="superscript"/>
        <sz val="8"/>
        <rFont val="Humanst521 BT"/>
        <family val="2"/>
      </rPr>
      <t>(1/)</t>
    </r>
  </si>
  <si>
    <r>
      <t xml:space="preserve">oct-24 </t>
    </r>
    <r>
      <rPr>
        <vertAlign val="superscript"/>
        <sz val="8"/>
        <rFont val="Humanst521 BT"/>
        <family val="2"/>
      </rPr>
      <t>(1/)</t>
    </r>
  </si>
  <si>
    <r>
      <t xml:space="preserve">nov-24 </t>
    </r>
    <r>
      <rPr>
        <vertAlign val="superscript"/>
        <sz val="8"/>
        <rFont val="Humanst521 BT"/>
        <family val="2"/>
      </rPr>
      <t>(1/)</t>
    </r>
  </si>
  <si>
    <t>Cuadro N° 24a</t>
  </si>
  <si>
    <t>Créditos de bancos y financieras al sector privado</t>
  </si>
  <si>
    <t>Cuadro N° 24b</t>
  </si>
  <si>
    <r>
      <t>Créditos</t>
    </r>
    <r>
      <rPr>
        <b/>
        <vertAlign val="superscript"/>
        <sz val="10"/>
        <color theme="0"/>
        <rFont val="Humanst521 BT"/>
        <family val="2"/>
      </rPr>
      <t xml:space="preserve">/1 </t>
    </r>
    <r>
      <rPr>
        <b/>
        <sz val="10"/>
        <color theme="0"/>
        <rFont val="Humanst521 BT"/>
        <family val="2"/>
      </rPr>
      <t>otorgados por Cooperativas de Ahorro y Crédito Tipo A.</t>
    </r>
  </si>
  <si>
    <t>Total de créditos (millones de guaraníes)</t>
  </si>
  <si>
    <t>Cuadro N° 25</t>
  </si>
  <si>
    <t>Créditos y depósitos del sector privado y público en bancos y financieras</t>
  </si>
  <si>
    <t>Tasas de variación en porcentaje. *</t>
  </si>
  <si>
    <t>Depósitos del sector privado público en bancos y financieras.</t>
  </si>
  <si>
    <t>Guaranies</t>
  </si>
  <si>
    <t>Dólares</t>
  </si>
  <si>
    <t>Totales</t>
  </si>
  <si>
    <t>Variaciones</t>
  </si>
  <si>
    <t xml:space="preserve">             * Las variaciones se refieren a los valores en moneda nacional.</t>
  </si>
  <si>
    <t>Cuadro N° 26</t>
  </si>
  <si>
    <t>Gastos de la Política Monetaria del BCP</t>
  </si>
  <si>
    <t>Remuneración por IRM 1/</t>
  </si>
  <si>
    <t>Remuneración de Encaje Legal</t>
  </si>
  <si>
    <t>Otros Gastos Financieros</t>
  </si>
  <si>
    <t>Producción de Instrum. de Política  2/</t>
  </si>
  <si>
    <t>Total de gastos</t>
  </si>
  <si>
    <t>MN</t>
  </si>
  <si>
    <t>ME</t>
  </si>
  <si>
    <r>
      <t xml:space="preserve">Fuente: </t>
    </r>
    <r>
      <rPr>
        <sz val="9"/>
        <rFont val="Humanst521 BT"/>
        <family val="2"/>
      </rPr>
      <t>Estudios Económicos - Gerencia de Estadísticas Económicas - Departamento de Estadísticas Macroeconómicas, con cifras del Dpto. de Contabilidad.</t>
    </r>
  </si>
  <si>
    <r>
      <t>Nota</t>
    </r>
    <r>
      <rPr>
        <sz val="8"/>
        <rFont val="Humanst521 BT"/>
        <family val="2"/>
      </rPr>
      <t xml:space="preserve">: </t>
    </r>
  </si>
  <si>
    <t xml:space="preserve"> 1/ Los IRM incluyen las Letras de Regulación Monetaria (LRM), Facilidad de Depositos y Otras Operaciones de Mercado.</t>
  </si>
  <si>
    <r>
      <t xml:space="preserve"> 2/ </t>
    </r>
    <r>
      <rPr>
        <vertAlign val="superscript"/>
        <sz val="8"/>
        <rFont val="Humanst521 BT"/>
        <family val="2"/>
      </rPr>
      <t xml:space="preserve"> </t>
    </r>
    <r>
      <rPr>
        <sz val="8"/>
        <rFont val="Humanst521 BT"/>
        <family val="2"/>
      </rPr>
      <t xml:space="preserve">Incluye: Transp. de Caudales de Trib. Aduaneros, Serv.de Informac.Financ. y Econ., Impresión de Bill. y LRM y Comis. Y Otros Gastos Externos. Por cambio de metodología, la columna de Producción de Instrumentos de Política del año 2015 fue corregida. </t>
    </r>
  </si>
  <si>
    <t xml:space="preserve"> 3/  Cifras preliminares.</t>
  </si>
  <si>
    <t>Cuadro N° 27</t>
  </si>
  <si>
    <t xml:space="preserve">Posición del BCP ante el sistema financiero. </t>
  </si>
  <si>
    <t>Crédito al sist. financiero del BCP</t>
  </si>
  <si>
    <t>Depósitos del sistema financiero en el BCP</t>
  </si>
  <si>
    <t>Posición neta</t>
  </si>
  <si>
    <t>Sistema bancario</t>
  </si>
  <si>
    <t>Resto del sistema financiero</t>
  </si>
  <si>
    <t>Depósitos del sistema bancario</t>
  </si>
  <si>
    <t>Depósitos del resto del sistema financiero</t>
  </si>
  <si>
    <t>Enc.Legal MN</t>
  </si>
  <si>
    <t>Cta.cte.MN</t>
  </si>
  <si>
    <t>Enc.Legal ME</t>
  </si>
  <si>
    <t>Cta.cte.ME</t>
  </si>
  <si>
    <t xml:space="preserve">Obligaciones con el resto 1/ </t>
  </si>
  <si>
    <r>
      <t xml:space="preserve">sept-25 </t>
    </r>
    <r>
      <rPr>
        <vertAlign val="superscript"/>
        <sz val="8"/>
        <rFont val="Humanst521 BT"/>
        <family val="2"/>
      </rPr>
      <t>(2/)</t>
    </r>
  </si>
  <si>
    <r>
      <t xml:space="preserve">Fuente: </t>
    </r>
    <r>
      <rPr>
        <sz val="9"/>
        <rFont val="Humanst521 BT"/>
        <family val="2"/>
      </rPr>
      <t>Estudios Económicos - Gerencia de Estadísticas Económicas -Departamento de Estadísticas Macroeconómicas, en base a cifras del Departamento de Contabilidad.</t>
    </r>
  </si>
  <si>
    <t xml:space="preserve"> 1/ Incluye los depósitos de la Agencia Financiera de Desarrollo desde mayo-06.</t>
  </si>
  <si>
    <t>Obs.: Posición neta negativo (-) indica posición deudora del BCP y (+) indica posición acreedora.</t>
  </si>
  <si>
    <t>Cuadro N° 28</t>
  </si>
  <si>
    <t>Panorama Monetario - Activos   1/</t>
  </si>
  <si>
    <t>Activos Externos Netos (AEN)</t>
  </si>
  <si>
    <t>Activos Internos Netos (AIN)</t>
  </si>
  <si>
    <t>Total Activos</t>
  </si>
  <si>
    <t>Crédito Neto - Gobierno Central</t>
  </si>
  <si>
    <t>Crédito Neto - Resto Sector Público</t>
  </si>
  <si>
    <t>Crédito - Sector Privado</t>
  </si>
  <si>
    <t>Crédito Neto - Resto Sistema Financiero</t>
  </si>
  <si>
    <t>Total AIN</t>
  </si>
  <si>
    <r>
      <t xml:space="preserve">abr-24 </t>
    </r>
    <r>
      <rPr>
        <vertAlign val="superscript"/>
        <sz val="8"/>
        <rFont val="Humanst521 BT"/>
        <family val="2"/>
      </rPr>
      <t>(2/)</t>
    </r>
  </si>
  <si>
    <r>
      <t xml:space="preserve">may-24 </t>
    </r>
    <r>
      <rPr>
        <vertAlign val="superscript"/>
        <sz val="8"/>
        <rFont val="Humanst521 BT"/>
        <family val="2"/>
      </rPr>
      <t>(2/)</t>
    </r>
  </si>
  <si>
    <r>
      <t xml:space="preserve">jun-24 </t>
    </r>
    <r>
      <rPr>
        <vertAlign val="superscript"/>
        <sz val="8"/>
        <rFont val="Humanst521 BT"/>
        <family val="2"/>
      </rPr>
      <t>(2/)</t>
    </r>
  </si>
  <si>
    <r>
      <t xml:space="preserve">jul-24 </t>
    </r>
    <r>
      <rPr>
        <vertAlign val="superscript"/>
        <sz val="8"/>
        <rFont val="Humanst521 BT"/>
        <family val="2"/>
      </rPr>
      <t>(2/)</t>
    </r>
  </si>
  <si>
    <r>
      <t xml:space="preserve">ago-24 </t>
    </r>
    <r>
      <rPr>
        <vertAlign val="superscript"/>
        <sz val="8"/>
        <rFont val="Humanst521 BT"/>
        <family val="2"/>
      </rPr>
      <t>(2/)</t>
    </r>
  </si>
  <si>
    <r>
      <t xml:space="preserve">sept-24 </t>
    </r>
    <r>
      <rPr>
        <vertAlign val="superscript"/>
        <sz val="8"/>
        <rFont val="Humanst521 BT"/>
        <family val="2"/>
      </rPr>
      <t>(2/)</t>
    </r>
  </si>
  <si>
    <r>
      <t xml:space="preserve">oct-24 </t>
    </r>
    <r>
      <rPr>
        <vertAlign val="superscript"/>
        <sz val="8"/>
        <rFont val="Humanst521 BT"/>
        <family val="2"/>
      </rPr>
      <t>(2/)</t>
    </r>
  </si>
  <si>
    <r>
      <t xml:space="preserve">nov-24 </t>
    </r>
    <r>
      <rPr>
        <vertAlign val="superscript"/>
        <sz val="8"/>
        <rFont val="Humanst521 BT"/>
        <family val="2"/>
      </rPr>
      <t>(2/)</t>
    </r>
  </si>
  <si>
    <t>Cuadro N° 29</t>
  </si>
  <si>
    <t>Panorama Monetario - Pasivos   1/</t>
  </si>
  <si>
    <t>Billetes y Monedas en Circulación - M0</t>
  </si>
  <si>
    <t>Efectivo en Bancos y Financieras</t>
  </si>
  <si>
    <t>Billetes y Monedas en Poder del Público</t>
  </si>
  <si>
    <t>Depósitos en Cuenta Corriente</t>
  </si>
  <si>
    <t>Cuasidinero  2/</t>
  </si>
  <si>
    <r>
      <t xml:space="preserve">abr-24 </t>
    </r>
    <r>
      <rPr>
        <vertAlign val="superscript"/>
        <sz val="8"/>
        <rFont val="Humanst521 BT"/>
        <family val="2"/>
      </rPr>
      <t>(3/)</t>
    </r>
  </si>
  <si>
    <r>
      <t xml:space="preserve">may-24 </t>
    </r>
    <r>
      <rPr>
        <vertAlign val="superscript"/>
        <sz val="8"/>
        <rFont val="Humanst521 BT"/>
        <family val="2"/>
      </rPr>
      <t>(3/)</t>
    </r>
  </si>
  <si>
    <r>
      <t xml:space="preserve">jun-24 </t>
    </r>
    <r>
      <rPr>
        <vertAlign val="superscript"/>
        <sz val="8"/>
        <rFont val="Humanst521 BT"/>
        <family val="2"/>
      </rPr>
      <t>(3/)</t>
    </r>
  </si>
  <si>
    <r>
      <t xml:space="preserve">jul-24 </t>
    </r>
    <r>
      <rPr>
        <vertAlign val="superscript"/>
        <sz val="8"/>
        <rFont val="Humanst521 BT"/>
        <family val="2"/>
      </rPr>
      <t>(3/)</t>
    </r>
  </si>
  <si>
    <r>
      <t xml:space="preserve">ago-24 </t>
    </r>
    <r>
      <rPr>
        <vertAlign val="superscript"/>
        <sz val="8"/>
        <rFont val="Humanst521 BT"/>
        <family val="2"/>
      </rPr>
      <t>(3/)</t>
    </r>
  </si>
  <si>
    <r>
      <t xml:space="preserve">sept-24 </t>
    </r>
    <r>
      <rPr>
        <vertAlign val="superscript"/>
        <sz val="8"/>
        <rFont val="Humanst521 BT"/>
        <family val="2"/>
      </rPr>
      <t>(3/)</t>
    </r>
  </si>
  <si>
    <r>
      <t xml:space="preserve">oct-24 </t>
    </r>
    <r>
      <rPr>
        <vertAlign val="superscript"/>
        <sz val="8"/>
        <rFont val="Humanst521 BT"/>
        <family val="2"/>
      </rPr>
      <t>(3/)</t>
    </r>
  </si>
  <si>
    <r>
      <t xml:space="preserve">nov-24 </t>
    </r>
    <r>
      <rPr>
        <vertAlign val="superscript"/>
        <sz val="8"/>
        <rFont val="Humanst521 BT"/>
        <family val="2"/>
      </rPr>
      <t>(3/)</t>
    </r>
  </si>
  <si>
    <t>2/: Cuasidinero incluye : Depósitos de Ahorro MN+Depósitos a Plazo MN+Certificados de Depósitos MN+Pagarés emitidos por residentes</t>
  </si>
  <si>
    <t>Cuadro N° 29 (continuación)</t>
  </si>
  <si>
    <t>Depósitos en Moneda Extranjera</t>
  </si>
  <si>
    <t>Otras Obligaciones  2/</t>
  </si>
  <si>
    <t>Préstamos Externos M/L plazos</t>
  </si>
  <si>
    <t>Activos y Pasivos No Clasificados</t>
  </si>
  <si>
    <t>Capital y Reservas</t>
  </si>
  <si>
    <t>Total Pasivos</t>
  </si>
  <si>
    <t>2/: Otras Obligaciones incluye : Títulos y Valores Emitidos, Otras Obligaciones por Intermed.Financ., Bonos y Valores emitidos, Depósitos Restringidos.</t>
  </si>
  <si>
    <t>Cuadro N° 30</t>
  </si>
  <si>
    <t>Créditos y depósitos del sector privado y público en bancos y financieras.</t>
  </si>
  <si>
    <t>Moneda extranjera (dólares)</t>
  </si>
  <si>
    <t xml:space="preserve">Tasas de variación en porcentaje. </t>
  </si>
  <si>
    <r>
      <t xml:space="preserve">Fuente: </t>
    </r>
    <r>
      <rPr>
        <sz val="9"/>
        <rFont val="Humanst521 BT"/>
        <family val="2"/>
      </rPr>
      <t>Estudios Económicos - Gerencia de Estadísticas Económicas -  Departamento de Estadísticas</t>
    </r>
    <r>
      <rPr>
        <b/>
        <sz val="9"/>
        <rFont val="Humanst521 BT"/>
        <family val="2"/>
      </rPr>
      <t xml:space="preserve"> </t>
    </r>
    <r>
      <rPr>
        <sz val="9"/>
        <rFont val="Humanst521 BT"/>
        <family val="2"/>
      </rPr>
      <t>Macroeconómicas</t>
    </r>
  </si>
  <si>
    <t>Macroeconómicas.</t>
  </si>
  <si>
    <t>Cuadro Nº 31</t>
  </si>
  <si>
    <t>Tasas efectivas de interés.</t>
  </si>
  <si>
    <t>Sistema bancario - moneda nacional.</t>
  </si>
  <si>
    <t xml:space="preserve">Promedios mensuales (en porcentaje anual). </t>
  </si>
  <si>
    <t>Activas</t>
  </si>
  <si>
    <t>Pasivas</t>
  </si>
  <si>
    <t>Call</t>
  </si>
  <si>
    <t>Prom. Pond. (Excluidos Tarj. de Creditos y Sobreg.)</t>
  </si>
  <si>
    <t>A la vista</t>
  </si>
  <si>
    <t>A plazo</t>
  </si>
  <si>
    <t>CDA</t>
  </si>
  <si>
    <t>Promedio ponderado</t>
  </si>
  <si>
    <t>Interbancario</t>
  </si>
  <si>
    <t>BCP</t>
  </si>
  <si>
    <t>s/m</t>
  </si>
  <si>
    <r>
      <t xml:space="preserve">Fuente: </t>
    </r>
    <r>
      <rPr>
        <sz val="9"/>
        <rFont val="Humanst521 BT"/>
        <family val="2"/>
      </rPr>
      <t>Superintendencia de Bancos.</t>
    </r>
  </si>
  <si>
    <t>Cuadro N° 31 (continuación)</t>
  </si>
  <si>
    <t>Sistema bancario - moneda extranjera.</t>
  </si>
  <si>
    <t>Cuadro N° 32</t>
  </si>
  <si>
    <t>Operaciones de la Bolsa de Valores de Asunción.</t>
  </si>
  <si>
    <t>Acciones</t>
  </si>
  <si>
    <t>Bonos</t>
  </si>
  <si>
    <t>Bonos USD</t>
  </si>
  <si>
    <t>CDA USD</t>
  </si>
  <si>
    <t>Cupones</t>
  </si>
  <si>
    <t>Cupones USD</t>
  </si>
  <si>
    <t>Pagarés</t>
  </si>
  <si>
    <t>Pagarés USD</t>
  </si>
  <si>
    <t>Certificado bursátil</t>
  </si>
  <si>
    <t xml:space="preserve">Certificado de Call interfinanciero </t>
  </si>
  <si>
    <t>Divisas</t>
  </si>
  <si>
    <t>Títulos de Inversión</t>
  </si>
  <si>
    <t>Títulos de Inversión USD</t>
  </si>
  <si>
    <t>Títulos de Crédito</t>
  </si>
  <si>
    <t>Retroventa</t>
  </si>
  <si>
    <t>Títulos de Crédito USD</t>
  </si>
  <si>
    <t>Cuotas de participación USD</t>
  </si>
  <si>
    <t>Reporto Guaraníes</t>
  </si>
  <si>
    <t>Reporto USD</t>
  </si>
  <si>
    <t>Derivados</t>
  </si>
  <si>
    <t>Total operación</t>
  </si>
  <si>
    <r>
      <t xml:space="preserve">Fuente: </t>
    </r>
    <r>
      <rPr>
        <sz val="9"/>
        <rFont val="Humanst521 BT"/>
        <family val="2"/>
      </rPr>
      <t xml:space="preserve">Informe diario de la Bolsa de Valores y Productos de Asunción S.A. </t>
    </r>
  </si>
  <si>
    <t>Cuadro N° 32 A</t>
  </si>
  <si>
    <t>Instrumentos Bursátiles-Documentos en Custodia</t>
  </si>
  <si>
    <t>Total Guaraníes (MN+ME)</t>
  </si>
  <si>
    <t>Fond.Invers.</t>
  </si>
  <si>
    <t>BBCP</t>
  </si>
  <si>
    <t>Bono</t>
  </si>
  <si>
    <t>Bono Financiero</t>
  </si>
  <si>
    <t>Bono Subordinado</t>
  </si>
  <si>
    <t>Título de Crédito</t>
  </si>
  <si>
    <t>Total General</t>
  </si>
  <si>
    <t>1/BBCP: Bono bursátil de corto plazo (emitidos con plazo de entre 90 a 270 días)</t>
  </si>
  <si>
    <t>Bono financiero: emitidos por entidades supervisadas por la SIB y no aportan al fondo de garantía de depósitos</t>
  </si>
  <si>
    <t>Título de crédito: instrumentos de renta fija emitidas por los patrimonios autonomos de los fideicomisos</t>
  </si>
  <si>
    <t>Bono subordinado: bono emitido por entidades supervisadas por la SIB para mejorar los índices de solvencia. Se pueden convertir en acciones</t>
  </si>
  <si>
    <t>Bono: Son bonos corporativos emitidos por las sociedades emisoras y por las emisoras de capital abierto</t>
  </si>
  <si>
    <t>Cuadro N° 33</t>
  </si>
  <si>
    <t>Principales indicadores del sistema bancario nacional.</t>
  </si>
  <si>
    <t>En porcentaje.</t>
  </si>
  <si>
    <t>Morosidad 1/</t>
  </si>
  <si>
    <t>Solvencia 2/</t>
  </si>
  <si>
    <t xml:space="preserve">Rentabilidad  3/ </t>
  </si>
  <si>
    <t>Eficiencia 4/</t>
  </si>
  <si>
    <t>Liquidez 5/</t>
  </si>
  <si>
    <t>Intermediación 6/</t>
  </si>
  <si>
    <t>º</t>
  </si>
  <si>
    <r>
      <t>Fuente:</t>
    </r>
    <r>
      <rPr>
        <sz val="9"/>
        <rFont val="Humanst521 BT"/>
        <family val="2"/>
      </rPr>
      <t xml:space="preserve"> Estudios Económicos - Gerencia de Estadísticas Económicas - Departamento de Estadísticas Macroeconómicas, en base al Boletín Estadístico de la</t>
    </r>
  </si>
  <si>
    <t>Superintendencia de Bancos y al Balance Consolidado de Bancos</t>
  </si>
  <si>
    <r>
      <t xml:space="preserve">Nota:   </t>
    </r>
    <r>
      <rPr>
        <sz val="9"/>
        <rFont val="Humanst521 BT"/>
        <family val="2"/>
      </rPr>
      <t>1/ Cartera Vencida/Cartera Total</t>
    </r>
  </si>
  <si>
    <t xml:space="preserve">                2/ C2 / Activos y Contingentes Ponderados.</t>
  </si>
  <si>
    <t xml:space="preserve">                3/ Utilidad antes de Impuestos / Patrimonio (Anual).</t>
  </si>
  <si>
    <t xml:space="preserve">               4/ 1-(Gastos Administrativos /Margen Operativo. )</t>
  </si>
  <si>
    <t xml:space="preserve">               5/ (Disponibilidad + Inversiones Temporarias) / Depósitos.</t>
  </si>
  <si>
    <t xml:space="preserve">               6/ Préstamos/ Depósitos.</t>
  </si>
  <si>
    <t>Cuadro N° 34</t>
  </si>
  <si>
    <t>Principales indicadores de las empresas financieras.</t>
  </si>
  <si>
    <t xml:space="preserve">Solvencia 2/ </t>
  </si>
  <si>
    <t>Rentabilidad  3/</t>
  </si>
  <si>
    <t>Gtos. Adm./M.Operativo</t>
  </si>
  <si>
    <r>
      <t xml:space="preserve">Fuente: </t>
    </r>
    <r>
      <rPr>
        <sz val="9"/>
        <rFont val="Humanst521 BT"/>
        <family val="2"/>
      </rPr>
      <t>Boletín Estadístico de la Superintendecia y Balance Consolidado de Empresas Financieras.</t>
    </r>
  </si>
  <si>
    <t xml:space="preserve">                3/Utilidad antes de Impuestos / Patrimonio (Anual).</t>
  </si>
  <si>
    <t xml:space="preserve">                4/ 1-(Gastos Administrativos /Margen Operativo.)</t>
  </si>
  <si>
    <t xml:space="preserve">                5/(Disponibilidad + Inversiones Temporarias) / Depósitos.</t>
  </si>
  <si>
    <t xml:space="preserve">                6/Préstamos/ Depósitos.</t>
  </si>
  <si>
    <t>Cuadro Nº 35</t>
  </si>
  <si>
    <t>Depósitos del sector público no financiero en el Banco Central del Paraguay</t>
  </si>
  <si>
    <t>Administración  Central</t>
  </si>
  <si>
    <t>Entidades descentralizadas</t>
  </si>
  <si>
    <t>Fondo de seguridad social</t>
  </si>
  <si>
    <t>Gobierno local /1</t>
  </si>
  <si>
    <t>Empresas  públicas</t>
  </si>
  <si>
    <t>dic- 19*</t>
  </si>
  <si>
    <t>Fuente: Estudios Económicos - Gerencia de Estadísticas Económicas - Departamento de Estadísticas Macroeconómicas.</t>
  </si>
  <si>
    <t>1/ En Moneda Nacional.</t>
  </si>
  <si>
    <t>Administración central: Incluye el Poder Legislativo, Poder Ejecutivo, Poder Judicial, Contraloría General de la República, Defensoría del Pueblo, y otros organismos del estado.</t>
  </si>
  <si>
    <t>Empresas públicas: Incluye ANDE, ESSAP, COPACO, INC, y otros.</t>
  </si>
  <si>
    <t>Fondo de seguridad social: IPS y otros</t>
  </si>
  <si>
    <t>% Mensual</t>
  </si>
  <si>
    <t>Anual %</t>
  </si>
  <si>
    <t>Cuadro Nº 36</t>
  </si>
  <si>
    <t>Ejecución Presupuestaria de la  Administración Central</t>
  </si>
  <si>
    <t>En miles millones de Guaraníes</t>
  </si>
  <si>
    <t>Años</t>
  </si>
  <si>
    <t>Ingresos</t>
  </si>
  <si>
    <t>Gastos</t>
  </si>
  <si>
    <t>Balace Operativo</t>
  </si>
  <si>
    <t>Adquisición Neta de Activos No Financieros</t>
  </si>
  <si>
    <t>Prestamo Neto/ Endeudam.  Neto</t>
  </si>
  <si>
    <t xml:space="preserve">Resultado Operativo Primario </t>
  </si>
  <si>
    <t xml:space="preserve">Prestamo Endeudam. Primario </t>
  </si>
  <si>
    <t xml:space="preserve">Ingreso Total Recaudado </t>
  </si>
  <si>
    <t>Gastos Total Obligado</t>
  </si>
  <si>
    <t>Ingresos Tributarios</t>
  </si>
  <si>
    <t>Ingresos no Tributarios</t>
  </si>
  <si>
    <t>Servicios Personales</t>
  </si>
  <si>
    <t>Bienes y Servicios</t>
  </si>
  <si>
    <t>Intereses</t>
  </si>
  <si>
    <t>Prestaciones Sociales</t>
  </si>
  <si>
    <t>Otros Gastos</t>
  </si>
  <si>
    <t>Impuesto a la Renta y Utilidades</t>
  </si>
  <si>
    <t>Impuesto Selectivo a los bienes</t>
  </si>
  <si>
    <t>Impuesto al Valor Agregado (IVA)</t>
  </si>
  <si>
    <t>Impuesto al Comercio Exterior</t>
  </si>
  <si>
    <t>Otros Ingresos Tributarios</t>
  </si>
  <si>
    <t>Febrero</t>
  </si>
  <si>
    <t>Marzo</t>
  </si>
  <si>
    <t>Abril</t>
  </si>
  <si>
    <t>Mayo</t>
  </si>
  <si>
    <t>Junio</t>
  </si>
  <si>
    <t>Julio</t>
  </si>
  <si>
    <t>Agosto</t>
  </si>
  <si>
    <t>Septiembre</t>
  </si>
  <si>
    <t>Octubre</t>
  </si>
  <si>
    <t>Noviembre</t>
  </si>
  <si>
    <t>2025*</t>
  </si>
  <si>
    <t>Fuente:  SITUFIN - Ministerio de Economía y Finanzas (MEF)</t>
  </si>
  <si>
    <t>n/d : Datos no disponibles.</t>
  </si>
  <si>
    <t>*Datos preliminares</t>
  </si>
  <si>
    <t>Cuadro Nº 37</t>
  </si>
  <si>
    <t>Balanza de pagos - presentación normalizada-(MBP6) **</t>
  </si>
  <si>
    <t xml:space="preserve">En millones de dólares. </t>
  </si>
  <si>
    <t>2008*</t>
  </si>
  <si>
    <t>2009*</t>
  </si>
  <si>
    <t>2010*</t>
  </si>
  <si>
    <t>2011*</t>
  </si>
  <si>
    <t>2012*</t>
  </si>
  <si>
    <t>2013*</t>
  </si>
  <si>
    <t>2014*</t>
  </si>
  <si>
    <t>2015*</t>
  </si>
  <si>
    <t>2016*</t>
  </si>
  <si>
    <t>2017*</t>
  </si>
  <si>
    <t>2018*</t>
  </si>
  <si>
    <t>2019*</t>
  </si>
  <si>
    <t>2020*</t>
  </si>
  <si>
    <t>2021*</t>
  </si>
  <si>
    <t>2022*</t>
  </si>
  <si>
    <t>I*</t>
  </si>
  <si>
    <t>II*</t>
  </si>
  <si>
    <t>III*</t>
  </si>
  <si>
    <t>IV*</t>
  </si>
  <si>
    <t>I.- Cuenta corriente</t>
  </si>
  <si>
    <t>A. Bienes 1/</t>
  </si>
  <si>
    <t>1.</t>
  </si>
  <si>
    <t xml:space="preserve">Exportaciones F.O.B (Crédito) </t>
  </si>
  <si>
    <t>2.</t>
  </si>
  <si>
    <t>Importaciones F.O.B (Débito)</t>
  </si>
  <si>
    <t xml:space="preserve">B. Servicios </t>
  </si>
  <si>
    <t>Manufactura sobre insumos físicos pertenecientes a otros</t>
  </si>
  <si>
    <t>Transportes</t>
  </si>
  <si>
    <t>3.</t>
  </si>
  <si>
    <t>Viajes</t>
  </si>
  <si>
    <t>4.</t>
  </si>
  <si>
    <t xml:space="preserve">Otros servicios </t>
  </si>
  <si>
    <t>C. Ingreso Primario</t>
  </si>
  <si>
    <t>Remuneración a empleados</t>
  </si>
  <si>
    <t>Renta de la inversión</t>
  </si>
  <si>
    <t>2.1</t>
  </si>
  <si>
    <t>Inver. Directa</t>
  </si>
  <si>
    <t>2.2</t>
  </si>
  <si>
    <t>Inver. de Cartera</t>
  </si>
  <si>
    <t>2.3</t>
  </si>
  <si>
    <t>Otra Inversión</t>
  </si>
  <si>
    <t>2.4</t>
  </si>
  <si>
    <t>Activos de Reserva</t>
  </si>
  <si>
    <t>Otro Ingreso Primario</t>
  </si>
  <si>
    <t>D. Ingreso Secundario</t>
  </si>
  <si>
    <t>Transferencias personales</t>
  </si>
  <si>
    <t>II.- Cuenta de capital</t>
  </si>
  <si>
    <t xml:space="preserve"> Transferencias de capital</t>
  </si>
  <si>
    <t>Préstamo / Endeudamiento neto (I + II)</t>
  </si>
  <si>
    <t>III. -Cuenta financiera</t>
  </si>
  <si>
    <t xml:space="preserve"> Inversión directa </t>
  </si>
  <si>
    <t xml:space="preserve"> Inversión de cartera</t>
  </si>
  <si>
    <t xml:space="preserve"> Derivados Financieros (Distintos de reservas)</t>
  </si>
  <si>
    <t xml:space="preserve"> Otra inversión</t>
  </si>
  <si>
    <t>4.1 Activos</t>
  </si>
  <si>
    <t>4.1.1</t>
  </si>
  <si>
    <t>Otras participaciones de capital</t>
  </si>
  <si>
    <t>4.1.2</t>
  </si>
  <si>
    <t>Moneda y depósitos</t>
  </si>
  <si>
    <t>4.1.3</t>
  </si>
  <si>
    <t>Préstamos</t>
  </si>
  <si>
    <t>4.1.4</t>
  </si>
  <si>
    <t>Seguros, pensiones y mecanismos normalizados de garantía</t>
  </si>
  <si>
    <t>4.1.5</t>
  </si>
  <si>
    <t>Créditos y anticipos comerciales</t>
  </si>
  <si>
    <t>4.1.6</t>
  </si>
  <si>
    <t>Otras cuentas por cobrar</t>
  </si>
  <si>
    <t>4.2 Pasivos</t>
  </si>
  <si>
    <t>4.2.1</t>
  </si>
  <si>
    <t>4.2.2</t>
  </si>
  <si>
    <t>4.2.3</t>
  </si>
  <si>
    <t>4.2.4</t>
  </si>
  <si>
    <t>4.2.5</t>
  </si>
  <si>
    <t>4.2.6</t>
  </si>
  <si>
    <t>Otras cuentas por pagar</t>
  </si>
  <si>
    <t>4.2.7</t>
  </si>
  <si>
    <t>Derechos especiales de giro (Deg´s)</t>
  </si>
  <si>
    <t>IV.    Errores y omisiones</t>
  </si>
  <si>
    <t>V.    Activos de reserva  2/</t>
  </si>
  <si>
    <t>Fuente: Estudios Económicos - Departamento de Estadísticas del Sector Externo.</t>
  </si>
  <si>
    <t xml:space="preserve">             *Cifras preliminares.</t>
  </si>
  <si>
    <t xml:space="preserve">**Presentación adaptada a la 6ta. Versión del Manual de Balanza de Pagos del Fondo Monetario Internacional (MBP6-FMI). Las diferencias observadas en algunas cuentas con relación al MBP5, </t>
  </si>
  <si>
    <t xml:space="preserve">  además de responder a la actualización metodológica, se debe a una mayor cobertura por el acceso a nuevas y mejores fuentes de información. </t>
  </si>
  <si>
    <t>Observación:</t>
  </si>
  <si>
    <t>1/ Incluye exportación de energía eléctrica de las entidades binacionales, reexportaciones, comercio exterior registrado en Aduana y otros.</t>
  </si>
  <si>
    <t>2/ Variación de las reservas internacionales netas; Incremento (+) y Pérdida  (-)</t>
  </si>
  <si>
    <t>BALANZA DE PAGOS DEL PARAGUAY Migración a la 6ta. versión del Manual del FMI (MBP6) Nota Metodológica:</t>
  </si>
  <si>
    <t>www.bcp.gov.py/web/institucional/notas-metodologicas</t>
  </si>
  <si>
    <t>Aclaratoria: Recientemente, el Banco Central del Paraguay ha dado a conocer los resultados de la actualización de las Cuentas Nacionales del Paraguay año base 2014. Este trabajo tuvo como resultado nuevos valores y cambios en la estructura de la economía paraguaya. Esta actualización ha afectado a diversos sectores de la economía nacional y, entre ellos, al comercio externo y en consecuencia a la Balanza de Pagos del Paraguay.</t>
  </si>
  <si>
    <t>Las cifras de las exportaciones totales del comercio exterior son compatibles con los resultados de los cuadros de equilibrio de las Cuentas Nacionales, base 2014. Sin embargo, nuevos datos sugieren una recomposición interna en los valores estimados de las “reexportaciones” y de las “otras exportaciones”.</t>
  </si>
  <si>
    <t>Desde el año 2015, las exportaciones totales se han ajustado a la nueva metodología verificando un incremento en sus niveles comparados con las cifras publicadas anteriormente.</t>
  </si>
  <si>
    <t>Algunos rubros están en blanco dado que a la fecha no se dispone de datos para este tipo de transacciones entre residentes y no residentes.</t>
  </si>
  <si>
    <t>Cuadro Nº 38</t>
  </si>
  <si>
    <t>Resumen de la cuenta corriente por componentes normalizados- MBP6**</t>
  </si>
  <si>
    <t xml:space="preserve">Partida </t>
  </si>
  <si>
    <t xml:space="preserve"> I.   CUENTA CORRIENTE</t>
  </si>
  <si>
    <t>*     Exportaciones de bienes, servicios e ingreso primario</t>
  </si>
  <si>
    <t xml:space="preserve">     A.    Bienes</t>
  </si>
  <si>
    <t xml:space="preserve">             1.  Mercancías  generales                                               </t>
  </si>
  <si>
    <t xml:space="preserve">             2.  Exportaciones netas de bienes en compra-venta                              </t>
  </si>
  <si>
    <t xml:space="preserve">             3.  Oro no monetario</t>
  </si>
  <si>
    <t xml:space="preserve">     B.    Servicios</t>
  </si>
  <si>
    <t xml:space="preserve">             1.  Manufactura sobre insumos físicos pertenecientes a otros</t>
  </si>
  <si>
    <t xml:space="preserve">             2.  Mantenimiento y reparaciones</t>
  </si>
  <si>
    <t xml:space="preserve">             3.  Transportes      </t>
  </si>
  <si>
    <t xml:space="preserve">             4.  Viajes </t>
  </si>
  <si>
    <t xml:space="preserve">             5.  Servicios de construcción </t>
  </si>
  <si>
    <t xml:space="preserve">             6.  Servicios de seguros y pensiones</t>
  </si>
  <si>
    <t xml:space="preserve">             7.  Servicios financieros </t>
  </si>
  <si>
    <t xml:space="preserve">             8.  Cargos por el uso de la propiedad intelectual</t>
  </si>
  <si>
    <t xml:space="preserve">             9.  Servicios de telecomunicaciones, informática e información</t>
  </si>
  <si>
    <t xml:space="preserve">           10.  Otros servicios empresariales</t>
  </si>
  <si>
    <t xml:space="preserve">           11.  Servicios personales, culturales y recreativos</t>
  </si>
  <si>
    <t xml:space="preserve">           12.  Servicios del gobierno, n.i.o.p.</t>
  </si>
  <si>
    <t xml:space="preserve">     C.    Ingreso primario</t>
  </si>
  <si>
    <t xml:space="preserve">             1.  Remuneración de empleados</t>
  </si>
  <si>
    <t xml:space="preserve">             2.  Renta de la inversión</t>
  </si>
  <si>
    <t xml:space="preserve">                       2.1   Inversión directa</t>
  </si>
  <si>
    <t xml:space="preserve">                       2.2   Inversión de cartera</t>
  </si>
  <si>
    <t xml:space="preserve">                       2.3   Otra inversión</t>
  </si>
  <si>
    <t xml:space="preserve">                       2.4   Activos de reserva</t>
  </si>
  <si>
    <t xml:space="preserve">             3.  Otro ingreso primario</t>
  </si>
  <si>
    <t>*     Importaciones de bienes, servicios e ingreso primario</t>
  </si>
  <si>
    <t xml:space="preserve">             2.  Oro no monetario</t>
  </si>
  <si>
    <t>**           Balance de bienes</t>
  </si>
  <si>
    <t>**           Balance de servicios</t>
  </si>
  <si>
    <t>**           Balance de ingreso primario</t>
  </si>
  <si>
    <t xml:space="preserve">     D.  Ingreso secundario</t>
  </si>
  <si>
    <t xml:space="preserve">             1.  Gobierno general</t>
  </si>
  <si>
    <t xml:space="preserve">             2.  Otros sectores</t>
  </si>
  <si>
    <t xml:space="preserve"> II.   CUENTA DE CAPITAL</t>
  </si>
  <si>
    <t>PRÉSTAMO /ENDEUDAMIENTO NETO</t>
  </si>
  <si>
    <t xml:space="preserve">Nota: Considerando como Residentes a Itaipú y Yacyretá. </t>
  </si>
  <si>
    <t>Cuadro Nº 39</t>
  </si>
  <si>
    <t>Resumen de la Cuenta Financiera por componentes normalizados-MBP6**</t>
  </si>
  <si>
    <t>Partida</t>
  </si>
  <si>
    <t xml:space="preserve"> III. CUENTA FINANCIERA</t>
  </si>
  <si>
    <t xml:space="preserve">      1.  Inversión directa</t>
  </si>
  <si>
    <t xml:space="preserve">           1.1   Activo</t>
  </si>
  <si>
    <t xml:space="preserve">                   1.1.1   Participaciones de capital distintas de reinversiones de capital</t>
  </si>
  <si>
    <t xml:space="preserve">                   1.1.2   Reinversión de utilidades</t>
  </si>
  <si>
    <t xml:space="preserve">                   1.1.3   Intrumentos de deuda</t>
  </si>
  <si>
    <t xml:space="preserve">           1.2   Pasivo</t>
  </si>
  <si>
    <t xml:space="preserve">                   1.2.1   Participaciones de capital distintas de reinversiones de capital</t>
  </si>
  <si>
    <t xml:space="preserve">                   1.2.2   Reinversión de utilidades</t>
  </si>
  <si>
    <t xml:space="preserve">                   1.2.3   Intrumentos de deuda</t>
  </si>
  <si>
    <t xml:space="preserve">      2.  Inversión de cartera</t>
  </si>
  <si>
    <t xml:space="preserve">           2.1   Activos</t>
  </si>
  <si>
    <t xml:space="preserve">                   2.1.1   Participaciones de capital distintas de reinversiones de capital</t>
  </si>
  <si>
    <t xml:space="preserve">                   2.1.2   Intrumentos de deuda</t>
  </si>
  <si>
    <t xml:space="preserve">           2.2   Pasivos</t>
  </si>
  <si>
    <t xml:space="preserve">                   2.2.1   Participaciones de capital distintas de reinversiones de capital</t>
  </si>
  <si>
    <t xml:space="preserve">                   2.2.2   Intrumentos de deuda</t>
  </si>
  <si>
    <t xml:space="preserve">      3.  Derivados financieros (distintos de reservas)</t>
  </si>
  <si>
    <t xml:space="preserve">      4.  Otra inversión</t>
  </si>
  <si>
    <t xml:space="preserve">           4.1  Activos</t>
  </si>
  <si>
    <t xml:space="preserve">                   4.1.1  Otras participaciones de capital</t>
  </si>
  <si>
    <t xml:space="preserve">                   4.1.2  Moneda y depósitos</t>
  </si>
  <si>
    <t xml:space="preserve">                   4.1.3  Préstamos</t>
  </si>
  <si>
    <t xml:space="preserve">                   4.1.4   Seguros, pensiones y mecanismos normalizados de garantía</t>
  </si>
  <si>
    <t xml:space="preserve">                   4.1.5   Créditos y anticipos comerciales</t>
  </si>
  <si>
    <t xml:space="preserve">                   4.1.6   Otras cuentas por cobrar</t>
  </si>
  <si>
    <t xml:space="preserve">           4.2   Pasivos</t>
  </si>
  <si>
    <t xml:space="preserve">                   4.2.1  Otras participaciones de capital</t>
  </si>
  <si>
    <t xml:space="preserve">                   4.2.2  Moneda y depósitos</t>
  </si>
  <si>
    <t xml:space="preserve">                   4.2.3  Préstamos</t>
  </si>
  <si>
    <t xml:space="preserve">                   4.2.4   Seguros, pensiones y mecanismos normalizados de garantía</t>
  </si>
  <si>
    <t xml:space="preserve">                   4.2.5   Créditos y anticipos comerciales</t>
  </si>
  <si>
    <t xml:space="preserve">                   4.2.6   Otras cuentas por pagar</t>
  </si>
  <si>
    <t xml:space="preserve">                   4.2.7   Derechos especiales de Giro (Deg´s)</t>
  </si>
  <si>
    <t xml:space="preserve">       5.  Activos de reserva</t>
  </si>
  <si>
    <t xml:space="preserve">                  </t>
  </si>
  <si>
    <t>IV.    ERRORES Y OMISIONES NETOS</t>
  </si>
  <si>
    <t>Cuadro Nº 40</t>
  </si>
  <si>
    <t>Balanza de pagos de Paraguay.**</t>
  </si>
  <si>
    <t>Presentación analítica - (MBP6)</t>
  </si>
  <si>
    <t>A.  Cuenta corriente</t>
  </si>
  <si>
    <t xml:space="preserve">  1.     Bienes f.o.b. : exportaciones</t>
  </si>
  <si>
    <t xml:space="preserve">  2.     Bienes f.o.b. : importaciones</t>
  </si>
  <si>
    <t xml:space="preserve">         Balanza de bienes</t>
  </si>
  <si>
    <t xml:space="preserve">  3.     Servicios: crédito</t>
  </si>
  <si>
    <t xml:space="preserve">  4.     Servicios: débito</t>
  </si>
  <si>
    <t xml:space="preserve">         Balanza de bienes y servicios</t>
  </si>
  <si>
    <t xml:space="preserve">  5.     Renta: crédito</t>
  </si>
  <si>
    <t xml:space="preserve">  6.     Renta: débito</t>
  </si>
  <si>
    <t xml:space="preserve">         Balanza de bienes, servicios e ingreso primario</t>
  </si>
  <si>
    <t xml:space="preserve">  7.     Transferencias corrientes: crédito</t>
  </si>
  <si>
    <t xml:space="preserve">  8.     Transferencias corrientes: débito</t>
  </si>
  <si>
    <t xml:space="preserve">B.   Cuenta de capital </t>
  </si>
  <si>
    <t xml:space="preserve">  9.      Cuenta de capital: crédito</t>
  </si>
  <si>
    <t>10.      Cuenta de capital: débito</t>
  </si>
  <si>
    <t>Préstamo / Endeudamiento neto</t>
  </si>
  <si>
    <t>C.  Cuenta financiera   1/</t>
  </si>
  <si>
    <t>11.      Inversión directa en el extranjero</t>
  </si>
  <si>
    <t>12.      Inversión directa en economía declarante</t>
  </si>
  <si>
    <t>13.      Inversión de cartera - activos</t>
  </si>
  <si>
    <t xml:space="preserve">           13.1       Participaciones de capital y participaciones en fondos de inversión</t>
  </si>
  <si>
    <t xml:space="preserve">           13.2       Títulos de deuda</t>
  </si>
  <si>
    <t>14.      Inversión de cartera - pasivos</t>
  </si>
  <si>
    <t xml:space="preserve">           14.1       Participaciones de capital y participaciones en fondos de inversión</t>
  </si>
  <si>
    <t xml:space="preserve">           14.2       Títulos de deuda</t>
  </si>
  <si>
    <t>15.      Derivados financieros - activos</t>
  </si>
  <si>
    <t>16.      Derivados financieros - pasivos</t>
  </si>
  <si>
    <t>17.      Otra inversión - activos</t>
  </si>
  <si>
    <t xml:space="preserve">            17.1       Banco Central</t>
  </si>
  <si>
    <t xml:space="preserve">            17.2       Sociedadades captadoras de depósitos, excepto Banco Central</t>
  </si>
  <si>
    <t xml:space="preserve">            17.3       Gobierno General</t>
  </si>
  <si>
    <t xml:space="preserve">            17.4       Otros sectores</t>
  </si>
  <si>
    <t>18.      Otra inversión - pasivos</t>
  </si>
  <si>
    <t xml:space="preserve">            18.1       Banco Central</t>
  </si>
  <si>
    <t xml:space="preserve">            18.2       Sociedadades captadoras de depósitos, excepto Banco Central</t>
  </si>
  <si>
    <t xml:space="preserve">            18.3        Gobierno General</t>
  </si>
  <si>
    <t xml:space="preserve">            18.4        Otros sectores</t>
  </si>
  <si>
    <t xml:space="preserve">        Total, grupos A, B y C</t>
  </si>
  <si>
    <t>D.   Errores y omisiones netos</t>
  </si>
  <si>
    <t>Total, grupos A a D  (Balanza global)</t>
  </si>
  <si>
    <t>E.    Financiamiento</t>
  </si>
  <si>
    <t>19.    Activos de reserva</t>
  </si>
  <si>
    <t>20.    Uso crédito del FMI y préstamos del FMI</t>
  </si>
  <si>
    <t>21.    Financiamiento excepcional</t>
  </si>
  <si>
    <t>Nota: 1/ Excluye componentes clasificados como grupo E.</t>
  </si>
  <si>
    <t>Cuadro Nº 41</t>
  </si>
  <si>
    <t>Posición de inversión internacional (saldos a fin de periodo)-(MBP6)**</t>
  </si>
  <si>
    <t>I.  Activos</t>
  </si>
  <si>
    <t>1. Inversión directa</t>
  </si>
  <si>
    <t>1.1.1 Participaciones de capital y participaciones en fondos de inversión</t>
  </si>
  <si>
    <t>1.1.2 Reinversión de utiliades</t>
  </si>
  <si>
    <t>1.1.3 Títulos de deuda</t>
  </si>
  <si>
    <t>2. Inversión de cartera</t>
  </si>
  <si>
    <t>2.1.1 Participaciones de capital y participaciones en fondos de inversión</t>
  </si>
  <si>
    <t>2.1.2 Títulos de deuda</t>
  </si>
  <si>
    <t>3. Derivados financieros (distintos de reservas)</t>
  </si>
  <si>
    <t>4. Otra inversión</t>
  </si>
  <si>
    <t>4.1.1 Otras participaciones de capital</t>
  </si>
  <si>
    <t>4.1.2 Moneda y depósitos</t>
  </si>
  <si>
    <t>4.1.3 Préstamos</t>
  </si>
  <si>
    <t>4.1.4 Seguros, pensiones y mecanismos normalizados de garantía</t>
  </si>
  <si>
    <t>4.1.5 Créditos comerciales</t>
  </si>
  <si>
    <t>4.1.6 Otras cuentas por cobrar</t>
  </si>
  <si>
    <t>5. Activos de reserva</t>
  </si>
  <si>
    <t>5.1 Oro monetario</t>
  </si>
  <si>
    <t>5.2 Derechos especiales de giro</t>
  </si>
  <si>
    <t>5.3 Posición de reserva en el FMI</t>
  </si>
  <si>
    <t>5.4 Divisas</t>
  </si>
  <si>
    <t>5.5 Títulos valores</t>
  </si>
  <si>
    <t>5.6 Derivados financieros</t>
  </si>
  <si>
    <t>5.7 Otros activos</t>
  </si>
  <si>
    <t>II. Pasivos</t>
  </si>
  <si>
    <t>1.2.1 Participaciones de capital y participaciones en fondos de inversión</t>
  </si>
  <si>
    <t>1.2.2 Reinversión de utilidades</t>
  </si>
  <si>
    <t>1.2.3 Títulos de deuda</t>
  </si>
  <si>
    <t>2.2.1 Participaciones de capital y participaciones en fondos de inversión</t>
  </si>
  <si>
    <t>2.2.2 Títulos de deuda</t>
  </si>
  <si>
    <t>3. Derivados Financieros</t>
  </si>
  <si>
    <t>4.2.1 Otras participaciones de capital</t>
  </si>
  <si>
    <t>4.2.2 Moneda y depósitos</t>
  </si>
  <si>
    <t>4.2.3 Préstamos</t>
  </si>
  <si>
    <t>4.2.4 Seguros, pensiones y mecanismos normalizados de garantía</t>
  </si>
  <si>
    <t>4.2.5 Créditos comerciales</t>
  </si>
  <si>
    <t>4.2.6 Otras cuentas por pagar</t>
  </si>
  <si>
    <t>4.2.7 Derechos especiales de Giro (Deg´s)</t>
  </si>
  <si>
    <t>III. Posición de inversión internacional neta (I-II)</t>
  </si>
  <si>
    <r>
      <t xml:space="preserve">Fuente: </t>
    </r>
    <r>
      <rPr>
        <sz val="9"/>
        <rFont val="Humanst521 BT"/>
        <family val="2"/>
      </rPr>
      <t>Estudios Económicos - Gerencia de Estadísticas Económicas - Departamento de Estadísticas del Sector Externo.</t>
    </r>
  </si>
  <si>
    <t>Cuadro Nº 42</t>
  </si>
  <si>
    <t>Inversión directa: Conciliación entre el principio activo/pasivo y el principio direcccional **</t>
  </si>
  <si>
    <t>PRINCIPIO: ACTIVO / PASIVO (NETO)</t>
  </si>
  <si>
    <t xml:space="preserve">     Total Activos (A+B+C)</t>
  </si>
  <si>
    <t xml:space="preserve">          Capital (A)</t>
  </si>
  <si>
    <t xml:space="preserve">          Reinversión de utilidades (B)</t>
  </si>
  <si>
    <t xml:space="preserve">          Deuda (C= D+E+F)</t>
  </si>
  <si>
    <t xml:space="preserve">               Inversionista Directo en Empresa de Inversión Directa (D)</t>
  </si>
  <si>
    <t xml:space="preserve">               Empresa de Inversión en Inversionista Directo (E)</t>
  </si>
  <si>
    <t xml:space="preserve">               Entre Empresas Emparentadas (F)</t>
  </si>
  <si>
    <t xml:space="preserve">     Total Pasivos (G+H+I)</t>
  </si>
  <si>
    <t xml:space="preserve">          Capital (G)</t>
  </si>
  <si>
    <t xml:space="preserve">          Reinversión de utilidades (H)</t>
  </si>
  <si>
    <t xml:space="preserve">          Deuda (I= J+K+L)</t>
  </si>
  <si>
    <t xml:space="preserve">               Inversionista Directo en Empresa de Inversión Directa (J)</t>
  </si>
  <si>
    <t xml:space="preserve">               Empresa de Inversión en Inversionista Directo (K)</t>
  </si>
  <si>
    <t xml:space="preserve">               Entre Empresas Emparentadas (L)</t>
  </si>
  <si>
    <t>PRINCIPIO DIRECCIONAL (NETO)</t>
  </si>
  <si>
    <t xml:space="preserve">     Total Inversión Directa en el exterior (A+B+M)</t>
  </si>
  <si>
    <t xml:space="preserve">          Deuda (M= D-K)</t>
  </si>
  <si>
    <t xml:space="preserve">               Activo Inversionista Directo en Empresa de ID</t>
  </si>
  <si>
    <t xml:space="preserve">               Pasivo Empresa de Inversión en Inversionista Directo (K)</t>
  </si>
  <si>
    <t xml:space="preserve">     Inversión Directa en la economía declarante (G+H+N)</t>
  </si>
  <si>
    <t xml:space="preserve">          Deuda (N= -E-F+J+L)</t>
  </si>
  <si>
    <t xml:space="preserve">Las cifras correspondientes al apartado Inversión Directa en la Economía Declarante del Principio Direccional se basan en los datos más recientes publicados en el Anexo Estadístico de Inversión Directa, año 2022 </t>
  </si>
  <si>
    <t>www.bcp.gov.py/web/institucional/-inversion-directa-id-</t>
  </si>
  <si>
    <t>** Definición Marco de Inversión Extranjera Directa de la OCDE 4ta Edición</t>
  </si>
  <si>
    <t xml:space="preserve">La Definición Marco recomienda dos tipos de presentación estándar para la difusión de las estadísticas de inversión directa (ID) </t>
  </si>
  <si>
    <t xml:space="preserve">Primero, teniendo en cuenta el concepto de activo/pasivo (es decir, de acuerdo con el principio activo/pasivo) y segundo, reflejando la dirección o el sentido de la influencia (es decir, de acuerdo con el principio direccional). </t>
  </si>
  <si>
    <t>Nota metodológica disponible en:</t>
  </si>
  <si>
    <t>Cuadro Nº 43</t>
  </si>
  <si>
    <t>Balanza de Bienes</t>
  </si>
  <si>
    <t>En miles de dólares FOB.</t>
  </si>
  <si>
    <t xml:space="preserve"> Año</t>
  </si>
  <si>
    <t>Exportaciones registradas</t>
  </si>
  <si>
    <t>Reexportaciones</t>
  </si>
  <si>
    <t>Otros</t>
  </si>
  <si>
    <t>Exportaciones totales</t>
  </si>
  <si>
    <t>Importaciones registradas</t>
  </si>
  <si>
    <t>Importaciones totales</t>
  </si>
  <si>
    <t>Saldo</t>
  </si>
  <si>
    <t xml:space="preserve">Participación sobre el total </t>
  </si>
  <si>
    <t>Fuente: Departamento de Estadísticas del Sector Externo.</t>
  </si>
  <si>
    <t xml:space="preserve">Nota: 1) Los valores estimados de las “Reexportaciones” se han adaptado a los resultados de los cuadros de equilibrio de las Cuentas Nacionales, ajustando los valores para la serie desde febrero de 1996. </t>
  </si>
  <si>
    <t xml:space="preserve">               A partir  de febrero del año 2017 se adopta una metodología de calculo, que tiene como base a las importaciones registradas bajo el Régimen de Turismo.</t>
  </si>
  <si>
    <t xml:space="preserve">          2)  El rubro "Otras Exportaciones", también se ha adaptado a los resultado de los cuadros de equilibrio de las Cuentas Nacionales, incluyendo además, las partidas asentadas en la cuenta de bienes </t>
  </si>
  <si>
    <t xml:space="preserve">               de la balanza de pagos, como los Bienes adquiridos en puertos por medios de transporte.</t>
  </si>
  <si>
    <t xml:space="preserve">           3) El rubro "Otras Importaciones" incluyen las siguientes partidas: Reparación de bienes y Bienes adquiridos en puertos por medios de transportes nacionales y las otras compras asentadas en la cuenta de bienes </t>
  </si>
  <si>
    <t xml:space="preserve">                de la balanza de pagos, la cual compila el total de transacciones comerciales de Paraguay con el resto del mundo (incluida las estadísticas de la Dirección Nacional de Ingresos Tributarios).</t>
  </si>
  <si>
    <t xml:space="preserve">           4) Se revisaron las cifras de reexportaciones a partir de septiembre de 2024, asociadas con la promulgación del Decreto 2063/2024 sobre el nuevo régimen de turismo de compras y su modificatoria, el Decreto 3237/2025,</t>
  </si>
  <si>
    <t xml:space="preserve">               reglamentados por la DNIT, lo que resultó en un desajuste temporal en los niveles de importaciones de productos bajo el régimen de turismo y para consumo interno, siendo parte de estos últimos finalmente comercializados con no residentes.</t>
  </si>
  <si>
    <t xml:space="preserve"> Nota técnica metodológica de elaboración de las estadísticas de comercio exterior</t>
  </si>
  <si>
    <t>* Cifras sujetas a variación</t>
  </si>
  <si>
    <t>Cuadro Nº 44a</t>
  </si>
  <si>
    <t>Exportaciones por principales productos.</t>
  </si>
  <si>
    <t>Fibras de algodón</t>
  </si>
  <si>
    <t>Granos de soja</t>
  </si>
  <si>
    <t>Aceites de soja</t>
  </si>
  <si>
    <t>Harina de soja</t>
  </si>
  <si>
    <t>Trigo</t>
  </si>
  <si>
    <t>Maíz</t>
  </si>
  <si>
    <t>Arroz</t>
  </si>
  <si>
    <t>Carne</t>
  </si>
  <si>
    <t>Cueros</t>
  </si>
  <si>
    <t>Maderas</t>
  </si>
  <si>
    <t>Azúcar</t>
  </si>
  <si>
    <t>Energía Eléctrica</t>
  </si>
  <si>
    <t>Materias Plásticas</t>
  </si>
  <si>
    <t>Hilos y cables (Autopartes)</t>
  </si>
  <si>
    <t>Prendas y demás artículos textiles</t>
  </si>
  <si>
    <t>Resto</t>
  </si>
  <si>
    <t>Incidencia</t>
  </si>
  <si>
    <t>* Cifras preliminares proveídas por el Sistema de Ordenamiento Fiscal del Impuesto en Aduanas (SOFIA) de la Dirección Nacional de Ingresos Tributarios y Certificado de Origen emitidos por el Ministerio de Industria y Comercio.</t>
  </si>
  <si>
    <t>Cuadro Nº 44b</t>
  </si>
  <si>
    <t>En cantidades.</t>
  </si>
  <si>
    <t>Toneladas</t>
  </si>
  <si>
    <t>1000 KWh</t>
  </si>
  <si>
    <t>Cuadro Nº 45</t>
  </si>
  <si>
    <t>Exportaciones registradas.</t>
  </si>
  <si>
    <t>Argentina</t>
  </si>
  <si>
    <t>Brasil</t>
  </si>
  <si>
    <t>Uruguay</t>
  </si>
  <si>
    <t>Venezuela</t>
  </si>
  <si>
    <t>Total Mercosur</t>
  </si>
  <si>
    <t>Resto de Aladi**</t>
  </si>
  <si>
    <t>USMCA***</t>
  </si>
  <si>
    <t>Union Europea****</t>
  </si>
  <si>
    <t>China</t>
  </si>
  <si>
    <t>Resto de Asia</t>
  </si>
  <si>
    <t>Rusia</t>
  </si>
  <si>
    <t>Resto del mundo</t>
  </si>
  <si>
    <r>
      <t xml:space="preserve">Fuente: </t>
    </r>
    <r>
      <rPr>
        <sz val="8"/>
        <rFont val="BaskervilleT"/>
        <family val="1"/>
      </rPr>
      <t>Departamento de Estadísticas del Sector Externo.</t>
    </r>
  </si>
  <si>
    <t xml:space="preserve">Cabe señalar que el despacho aduanero se expide en el mismo acto de exportación, sin embargo el certificado de origen se tramita con posterioridad a la fecha del despacho, esto implica que la divulgación de los datos mensuales </t>
  </si>
  <si>
    <t>están sujetos a cambios, principalmente los envíos de soja y sus derivados a la Argentina y Uruguay, ya que en estos países se encuentran las oficinas comerciales de las multinacionales dedicadas a la comercialización de estos productos.</t>
  </si>
  <si>
    <t>Por lo expuesto, el valor y volumen del total exportado no tendrá modificación, sí la composición de los destinos, por lo que disminuirá la participación de los envíos al Mercosur y se incrementará la del resto del mundo.</t>
  </si>
  <si>
    <t>** Resto de Aladi (Bolivia, Chile, Colombia, Cuba, Ecuador, Panamá y Perú)</t>
  </si>
  <si>
    <t>*** USMCA (Estados Unidos, México y Canadá)</t>
  </si>
  <si>
    <t>**** A partir de febrero del 2020 se excluye a Reino Unido, consecuencia del Brexit.</t>
  </si>
  <si>
    <t>Cuadro Nº 46a</t>
  </si>
  <si>
    <t>Exportaciones por niveles de procesamiento.</t>
  </si>
  <si>
    <t>Productos primarios</t>
  </si>
  <si>
    <t>Animales Vivos</t>
  </si>
  <si>
    <t>Tomate</t>
  </si>
  <si>
    <t>-</t>
  </si>
  <si>
    <t>Mandioca (Yuca)</t>
  </si>
  <si>
    <t>Legumbres</t>
  </si>
  <si>
    <t>Resto de hortalizas y legumbres sin elaborar</t>
  </si>
  <si>
    <t>Nueces de macadamia</t>
  </si>
  <si>
    <t>Bananas</t>
  </si>
  <si>
    <t>Piñas, aguacates, guayabas, mangos, frescos o secos</t>
  </si>
  <si>
    <t>Cítricos</t>
  </si>
  <si>
    <t>Resto de frutas frescas</t>
  </si>
  <si>
    <t>Sorgo</t>
  </si>
  <si>
    <t>Resto de cereales</t>
  </si>
  <si>
    <t>Soja</t>
  </si>
  <si>
    <t>Girasol</t>
  </si>
  <si>
    <t>Maní</t>
  </si>
  <si>
    <t>Stevia rebaudiana (Ka'a He'e)</t>
  </si>
  <si>
    <t>Semillas de nabo o colza</t>
  </si>
  <si>
    <t>Semilla de sesamo</t>
  </si>
  <si>
    <t>semillas de ricino</t>
  </si>
  <si>
    <t>Resto semillas y frutos oleaginosos</t>
  </si>
  <si>
    <t>Tabaco sin elaborar</t>
  </si>
  <si>
    <t>Piedras trituradas de las utilizadas en hormigon o carreteras</t>
  </si>
  <si>
    <t>Carbón vegetal</t>
  </si>
  <si>
    <t>Minerales metalíferos,escorias, cenizas y metales preciosos</t>
  </si>
  <si>
    <t>Resto de productos primarios</t>
  </si>
  <si>
    <t>Manufacturas de origen agropecuario</t>
  </si>
  <si>
    <t>Carne y menudencia bovina</t>
  </si>
  <si>
    <t>Carne ovina o caprina</t>
  </si>
  <si>
    <t>Carne y menudencia porcina</t>
  </si>
  <si>
    <t>Carne de Ave</t>
  </si>
  <si>
    <t>Conservas y preparados de carnes</t>
  </si>
  <si>
    <t>Resto de carnes</t>
  </si>
  <si>
    <t>Arroz parbolizado, descascarillado, blanqueado, pulido, partido</t>
  </si>
  <si>
    <t>Leches preparadas</t>
  </si>
  <si>
    <t>Manteca</t>
  </si>
  <si>
    <t>Quesos</t>
  </si>
  <si>
    <t>Bilis incluso desecada, glandulas y demas sustancias de origen animal.</t>
  </si>
  <si>
    <t>Tripas, vejigas y estomagos de animales, enteros o en trozos.</t>
  </si>
  <si>
    <t>Otros productos de origen animal</t>
  </si>
  <si>
    <t>Frutas secas o procesadas</t>
  </si>
  <si>
    <t>Té</t>
  </si>
  <si>
    <t>Yerba mate</t>
  </si>
  <si>
    <t>Café</t>
  </si>
  <si>
    <t>Especias</t>
  </si>
  <si>
    <t>Harina de trigo</t>
  </si>
  <si>
    <t>Pastas alimenticias,productos de panadería y mezclas y pastas para la preparación de productos de panadería</t>
  </si>
  <si>
    <t>Aceite de soja</t>
  </si>
  <si>
    <t>Aceite de girasol</t>
  </si>
  <si>
    <t>Aceite de lino</t>
  </si>
  <si>
    <t>Aceite de tung</t>
  </si>
  <si>
    <t>Otros aceites</t>
  </si>
  <si>
    <t>Grasas y sebos</t>
  </si>
  <si>
    <t>Resto de grasas y aceites</t>
  </si>
  <si>
    <t>Azúcar de caña en bruto</t>
  </si>
  <si>
    <t>Resto de azúcar y artículos de confitería</t>
  </si>
  <si>
    <t>Extractos de café, te o yerba mate</t>
  </si>
  <si>
    <t>Jugos de frutas y hortalizas</t>
  </si>
  <si>
    <t>Levaduras y polvo para hornear</t>
  </si>
  <si>
    <t>Resto de preparados de legumbres,hortalizas y frutas</t>
  </si>
  <si>
    <t>Bebidas,líquidos alcohólicos y vinagre</t>
  </si>
  <si>
    <t>Harinas, tortas y demás residuos de girasol</t>
  </si>
  <si>
    <t>Harinas, tortas y demás residuos de soja</t>
  </si>
  <si>
    <t>Otras harinas, tortas y demás residuos</t>
  </si>
  <si>
    <t>Afrecho, afrechillo, pellets (trigo,maíz, sorgo y mijo)</t>
  </si>
  <si>
    <t>Harina de carne o despojos, impropios para la alimentacion humana.</t>
  </si>
  <si>
    <t>Alimentos para perros o gatos</t>
  </si>
  <si>
    <t>Resto de residuos alimenticios y preparados para animales</t>
  </si>
  <si>
    <t>Cigarros, cigarillos de tabaco</t>
  </si>
  <si>
    <t>Extractos curtientes y tintóreos</t>
  </si>
  <si>
    <t>Pieles y cueros en bruto</t>
  </si>
  <si>
    <t>Pieles y cueros preparados</t>
  </si>
  <si>
    <t>Maderas aserradas</t>
  </si>
  <si>
    <t>Hojas para chapado o contrachapado y demás maderas aserradas.</t>
  </si>
  <si>
    <t>Tablillas y frisos para parquet.</t>
  </si>
  <si>
    <t>Maderas contrachapadas, chapadas y estratificadas similar.</t>
  </si>
  <si>
    <t>Resto de MOA</t>
  </si>
  <si>
    <t>Manufacturas de origen industrial</t>
  </si>
  <si>
    <t>Productos químicos inorgánicos</t>
  </si>
  <si>
    <t>Productos químicos orgánicos</t>
  </si>
  <si>
    <t>Productos farmacéuticos</t>
  </si>
  <si>
    <t>Abonos y fertilizantes distintos de los primarios</t>
  </si>
  <si>
    <t>Extractos curtientes y tintóreos, pinturas y tintas</t>
  </si>
  <si>
    <t>Aceites esenciales y reisnoides (perfume, cosmética, tocador)</t>
  </si>
  <si>
    <t>Jabones, productos orgánicos tensoactivos, ceras, ceras para odontología, etc.</t>
  </si>
  <si>
    <t>Biodiesel</t>
  </si>
  <si>
    <t>Insecticidas, Fungicidas y Herbicidas</t>
  </si>
  <si>
    <t>Resto de los productos diversos de las industrias químicas</t>
  </si>
  <si>
    <t>Articulos para el transporte o envasado, de plástico.</t>
  </si>
  <si>
    <t>Otras materias plásticas y artificiales</t>
  </si>
  <si>
    <t>Cauchos y sus manufacturas</t>
  </si>
  <si>
    <t>Manufacturas de cuero, marroquinería, etc.</t>
  </si>
  <si>
    <t>Papel,cartón y sus manufacturas</t>
  </si>
  <si>
    <t>Productos editoriales de la prensa o de otras industrias gráficas, textos manuscritos o mecanografiados y planos</t>
  </si>
  <si>
    <t>Pasta para papel</t>
  </si>
  <si>
    <t>Hilados y tejidos de algodón</t>
  </si>
  <si>
    <t>Textiles sintéticos o artificiales</t>
  </si>
  <si>
    <t>Guatas y filtros, cordelería, tejidos especiales</t>
  </si>
  <si>
    <t>Prendas y complementos de vestir, de punto.</t>
  </si>
  <si>
    <t>Prendas y complementos de vestir, excepto los de punto.</t>
  </si>
  <si>
    <t>Los demás articulos textiles confeccionados, juegos, prenderías y trapos.</t>
  </si>
  <si>
    <t>Resto de textiles y confecciones</t>
  </si>
  <si>
    <t>Calzado y sus componentes</t>
  </si>
  <si>
    <t>Manufacturas de piedra y amianto</t>
  </si>
  <si>
    <t>Productos cerámicos</t>
  </si>
  <si>
    <t>Vidrio y sus manufacturas</t>
  </si>
  <si>
    <t>Oro en bruto, semilabrado o en polvo.</t>
  </si>
  <si>
    <t>Resto de piedras y metales preciosos</t>
  </si>
  <si>
    <t>Otros metales comunes</t>
  </si>
  <si>
    <t>Barras, perfiles y chapas de fundición,hierro o acero</t>
  </si>
  <si>
    <t>Tubos y caños de fundición,hierro o acero</t>
  </si>
  <si>
    <t>Cobre</t>
  </si>
  <si>
    <t>Aluminio</t>
  </si>
  <si>
    <t>Plomo</t>
  </si>
  <si>
    <t>Herramientas y cuchillería de metal</t>
  </si>
  <si>
    <t>Manufacturas diversas de metales comunes</t>
  </si>
  <si>
    <t>Resto de arrabio,fundición,hierro o acero</t>
  </si>
  <si>
    <t>Máquinas automáticas para el procesamiento de datos</t>
  </si>
  <si>
    <t>Piezas y accesorios para máquina de escribir, calcular, estadística y otras máquinas de oficina</t>
  </si>
  <si>
    <t>Resto de máquinas,aparatos y artículos mecánicos</t>
  </si>
  <si>
    <t>Hilos, cables y demás conductores aislados para electricidad provistos de conexiones.</t>
  </si>
  <si>
    <t>Máquinas y aparatos eléctricos y objetos destinado al uso electrónico y sus partes</t>
  </si>
  <si>
    <t>Vehículos automóviles terrestres</t>
  </si>
  <si>
    <t>Resto de vehículos automóviles,tractores,ciclos y otros vehículos terrestres y sus partes</t>
  </si>
  <si>
    <t>Barcos y barcazas.</t>
  </si>
  <si>
    <t>Instrumentos y aparatos de geodesia, topografía.</t>
  </si>
  <si>
    <t>Instrumentos y aparatos de medicina, cirugía, odontología o veterinaria.</t>
  </si>
  <si>
    <t>Otros Instrumentos y aparatos de óptica, cine, fotografía y sus partes</t>
  </si>
  <si>
    <t>Asientos, incluso los transformables en cama y sus partes.</t>
  </si>
  <si>
    <t>Somieres, artículos de cama y similares.</t>
  </si>
  <si>
    <t>Muebles, mobiliarios médicos y quirúrgico, construcciones prefabricadas, etc.</t>
  </si>
  <si>
    <t>Juguetes, rompecabezas de cualquier clase</t>
  </si>
  <si>
    <t>Otros juguetes, juegos, artículos de recreo y deportes y sus partes</t>
  </si>
  <si>
    <t>Resto de MOI</t>
  </si>
  <si>
    <t>Combustibles y energía</t>
  </si>
  <si>
    <t>Petróleo crudo</t>
  </si>
  <si>
    <t>Naftas</t>
  </si>
  <si>
    <t>Gas - oil</t>
  </si>
  <si>
    <t>Resto de carburantes</t>
  </si>
  <si>
    <t>Grasas y aceites lubricantes</t>
  </si>
  <si>
    <t>Gas de petróleo</t>
  </si>
  <si>
    <t>Energía eléctrica</t>
  </si>
  <si>
    <t>Resto de combustibles</t>
  </si>
  <si>
    <r>
      <t>Fuente:</t>
    </r>
    <r>
      <rPr>
        <sz val="8"/>
        <rFont val="BaskervilleT"/>
        <family val="1"/>
      </rPr>
      <t xml:space="preserve"> Departamento de Estadísticas del Sector Externo.</t>
    </r>
  </si>
  <si>
    <t>Nota:</t>
  </si>
  <si>
    <t>La clasificación por niveles de procesamiento nos permite establecer categorías según el grado de transformación o elaboración que han recibido los bienes antes de su comercialización con el exterior y ayudan a entender la estructura económica de un país, su capacidad industrial y la competitividad en el comercio internacional.</t>
  </si>
  <si>
    <t>Esta categorización fue elaborada en base a la Clasificación Internacional Uniforme de Bienes (CIUB) de Naciones Unidas, basados en el Sistema Armonizado de Designación y Codificación de Mercancías (SA) y adaptado a la oferta exportable de nuestro país.</t>
  </si>
  <si>
    <t>Componentes:</t>
  </si>
  <si>
    <t>1. Productos Primarios (PP): Estos productos suelen ser materias primas en su estado natural o con un mínimo de procesamiento. Son productos provenientes principalmente de la agricultura, ganadería y minería tal y como se extrae o cosecha.</t>
  </si>
  <si>
    <t>2. Manufacturas de Origen Agropecuario (MOA): Se refiere a los productos que han sido elaborados o transformados a partir de materias primas agropecuarias. Estas manufacturas suelen tener un mayor valor agregado en comparación con los productos primarios.</t>
  </si>
  <si>
    <t>3. Manufacturas de Origen Industrial (MOI): Son aquellas obtenidas a partir de materias primas no surgidas de los sectores agrícola y ganadero y se caracterizan por realizar mayores grados de transformación de las materias primas y por lo tanto por agregar mayor valor que las industrias productoras de manufacturas de origen agropecuario (MOA). Las MOI son importantes para diversificar la economía y aumentar el valor agregado.</t>
  </si>
  <si>
    <t xml:space="preserve">4. Energía: En esta categoría se incluyen los recursos energéticos, como la electricidad, el petróleo y gas natural. </t>
  </si>
  <si>
    <t>* Cifras preliminares proveídas por el Sistema de Ordenamiento Fiscal del Impuesto en Aduanas (SOFIA) de la Dirección Nacional de Ingresos Tributarios.</t>
  </si>
  <si>
    <t>Cuadro Nº 46b</t>
  </si>
  <si>
    <t xml:space="preserve"> En toneladas y 1000 Kwh.</t>
  </si>
  <si>
    <t>Energía eléctrica (1000Kwh)</t>
  </si>
  <si>
    <t>Cuadro Nº 47</t>
  </si>
  <si>
    <t>Hilos, telas, tejidos y alfombras</t>
  </si>
  <si>
    <t xml:space="preserve">Alcohol etílico </t>
  </si>
  <si>
    <t>Plásticos y sus manufacturas</t>
  </si>
  <si>
    <t>Aluminio y sus manufacturas</t>
  </si>
  <si>
    <t>Calzados y sus partes</t>
  </si>
  <si>
    <t>Tapas corona y roscadas para envases, de metal común</t>
  </si>
  <si>
    <t>Instrumentales médicos</t>
  </si>
  <si>
    <t xml:space="preserve">Medicamentos </t>
  </si>
  <si>
    <t xml:space="preserve">Alimentos para animales </t>
  </si>
  <si>
    <t>Gelatinas</t>
  </si>
  <si>
    <t xml:space="preserve">Salvados y moyuelos de cereales </t>
  </si>
  <si>
    <t>Biodiésel</t>
  </si>
  <si>
    <t>Jabones y preparaciones para lavar</t>
  </si>
  <si>
    <t>Cuadro Nº 48</t>
  </si>
  <si>
    <t xml:space="preserve">Exportaciones por regímenes aduaneros </t>
  </si>
  <si>
    <t>Régimen General**</t>
  </si>
  <si>
    <t xml:space="preserve">Maquila </t>
  </si>
  <si>
    <t>Courrier</t>
  </si>
  <si>
    <t>Leasing</t>
  </si>
  <si>
    <t>Zonas Francas</t>
  </si>
  <si>
    <t xml:space="preserve">Total </t>
  </si>
  <si>
    <t xml:space="preserve">** Incluyen las exportaciones a consumo de productos como: carnes, cereales, granos de soja y sus derivados, electricidad, entre otros.  </t>
  </si>
  <si>
    <t>Cuadro Nº 49</t>
  </si>
  <si>
    <t xml:space="preserve">Precios Internacionales </t>
  </si>
  <si>
    <t>Algodón</t>
  </si>
  <si>
    <t>Carne*</t>
  </si>
  <si>
    <t xml:space="preserve">Carne* </t>
  </si>
  <si>
    <t>Petróleo</t>
  </si>
  <si>
    <t>Argentina Up River</t>
  </si>
  <si>
    <t>Chicago</t>
  </si>
  <si>
    <t>New York</t>
  </si>
  <si>
    <t>Australia</t>
  </si>
  <si>
    <t>Sudáfrica</t>
  </si>
  <si>
    <t>Tailandia</t>
  </si>
  <si>
    <t xml:space="preserve"> Brent</t>
  </si>
  <si>
    <t>USD/ton.</t>
  </si>
  <si>
    <t>USD/barríl</t>
  </si>
  <si>
    <t/>
  </si>
  <si>
    <t>Var. % Interanual 2026/2025</t>
  </si>
  <si>
    <t>Var. % Interanual 2027/2026</t>
  </si>
  <si>
    <t>*Ganado vivo</t>
  </si>
  <si>
    <t>Cuadro Nº 50</t>
  </si>
  <si>
    <t>Importaciones registradas.</t>
  </si>
  <si>
    <t xml:space="preserve">a) La evolución de la recaudación de aranceles externos no tiene relación directa ni proporcional con respecto a las variaciones de valor de las importaciones debido a que existen distintas tasas arancelarias conforme al origen </t>
  </si>
  <si>
    <t xml:space="preserve">    de las mercancías y a los acuerdos comerciales que amparen su introducción al país.</t>
  </si>
  <si>
    <t>b) El Dpto. de Estadísticas del Sector Externo del BCP, realiza un tratamiento de revisión y ajustes a los datos de las importaciones que se reciben desde el SOFIA de la Dirección Nacional de Ingresos Tributarios.</t>
  </si>
  <si>
    <t xml:space="preserve">    El tratamiento consiste en reasignar en algunos casos el país de origen para productos comprendidos dentro del Capítulo 27 “Combustibles minerales, aceites minerales y productos de su destilación; materias bituminosas; ceras minerales”</t>
  </si>
  <si>
    <t xml:space="preserve">    Estos cambios tienen como base los datos contenidos en el mismo documento aduanero, por lo que el valor y volumen del total importado no tendrá modificación, si la composición de los orígenes por lo que disminuirá la participación</t>
  </si>
  <si>
    <t xml:space="preserve">    de las compras desde el Mercosur y se incrementará la del resto del mundo.</t>
  </si>
  <si>
    <t xml:space="preserve">    El ajuste se realiza con el objetivo de contar con informaciones más robustas, consistentes y comparables, considerando el continuo proceso de revisión que se desarrolla en el ámbito del MERCOSUR, sobre las estadísticas comparativas </t>
  </si>
  <si>
    <t xml:space="preserve">    bilaterales del Comercio Exterior entre los socios.</t>
  </si>
  <si>
    <t>Cuadro Nº 51 a</t>
  </si>
  <si>
    <t>Importaciones por tipo de bienes.</t>
  </si>
  <si>
    <t xml:space="preserve"> En miles de dólares FOB</t>
  </si>
  <si>
    <t>Bienes de consumo</t>
  </si>
  <si>
    <t>No duraderos</t>
  </si>
  <si>
    <t xml:space="preserve">       Alimentos</t>
  </si>
  <si>
    <t>Trigo y sus derivados</t>
  </si>
  <si>
    <t>Legumbres y hortalizas</t>
  </si>
  <si>
    <t>Sal</t>
  </si>
  <si>
    <t>Productos congelados y conservados</t>
  </si>
  <si>
    <t>Frutas</t>
  </si>
  <si>
    <t>Azúcar y artículos de confitería</t>
  </si>
  <si>
    <t>Otras sustancias alimenticias (a)</t>
  </si>
  <si>
    <t xml:space="preserve">       Bebidas y tabacos</t>
  </si>
  <si>
    <t>Vinos</t>
  </si>
  <si>
    <t>Whisky</t>
  </si>
  <si>
    <t>Cervezas</t>
  </si>
  <si>
    <t>Otras bebidas</t>
  </si>
  <si>
    <t>Tabacos manufacturados y otros</t>
  </si>
  <si>
    <t xml:space="preserve">       Otros   </t>
  </si>
  <si>
    <t>Papel, cartón y sus manufacturas</t>
  </si>
  <si>
    <t>Textiles y sus manufacturas</t>
  </si>
  <si>
    <t>Artículos para construcciones sanitarias</t>
  </si>
  <si>
    <t>Resto de bienes de consumo (b)</t>
  </si>
  <si>
    <t>Duraderos</t>
  </si>
  <si>
    <t>Automóviles, Jeep y camionetas rurales</t>
  </si>
  <si>
    <t>Artefactos eléctricos</t>
  </si>
  <si>
    <t>Bienes intermedios</t>
  </si>
  <si>
    <t xml:space="preserve">       Combustibles y lubricantes</t>
  </si>
  <si>
    <t>Nafta</t>
  </si>
  <si>
    <t>Gases</t>
  </si>
  <si>
    <t>Gas oíl</t>
  </si>
  <si>
    <t>Fuel oíl</t>
  </si>
  <si>
    <t>Otros combustibles, aceites y grasas</t>
  </si>
  <si>
    <t xml:space="preserve">      Substancias químicas (c)</t>
  </si>
  <si>
    <t xml:space="preserve">      Otros  </t>
  </si>
  <si>
    <t>Hierro y sus manuf. Excl. Art. de ferretería</t>
  </si>
  <si>
    <t>Metales ordinarios y sus manuf. Excl. Art. de ferretería</t>
  </si>
  <si>
    <t>Piedras, tierras y sus manufacturas</t>
  </si>
  <si>
    <t>Cementos</t>
  </si>
  <si>
    <t>Asfalto</t>
  </si>
  <si>
    <t>Vidrios y sus manufacturas</t>
  </si>
  <si>
    <t>Otros bienes intermedios (d)</t>
  </si>
  <si>
    <t>Bienes de capital</t>
  </si>
  <si>
    <t xml:space="preserve">      Maquinarias, aparatos y motores</t>
  </si>
  <si>
    <t>Tractores, topadoras, niveladoras y perforadoras</t>
  </si>
  <si>
    <t>Maquinarias extractoras y otras de uso industrial</t>
  </si>
  <si>
    <t>Maquinas de escritorio (e)</t>
  </si>
  <si>
    <t>Acumuladores, dinamos, motores y generadores eléctricos</t>
  </si>
  <si>
    <t>Repuestos y accesorios de maquinas, motores y aparatos</t>
  </si>
  <si>
    <t>Instrumentos y aparatos para medicina</t>
  </si>
  <si>
    <t>Otras maquinarias, motores y aparatos (f)</t>
  </si>
  <si>
    <t>Computadoras</t>
  </si>
  <si>
    <t>Teléfonos</t>
  </si>
  <si>
    <t xml:space="preserve">       Elementos de transporte y accesorios</t>
  </si>
  <si>
    <t>Ómnibus, camiones y camionetas</t>
  </si>
  <si>
    <t>Respuestos y accesorios para automóviles, camiones y ciclos</t>
  </si>
  <si>
    <t>Cubiertas</t>
  </si>
  <si>
    <t>Otros vehículos de transporte y sus accesorios</t>
  </si>
  <si>
    <t>Aparatos y maquinarias para la agricultura</t>
  </si>
  <si>
    <t>Artículos de ferretería de hierro</t>
  </si>
  <si>
    <t>Resto (g)</t>
  </si>
  <si>
    <t>Otras sustancias alimenticias (a): incluyen galletas dulces, panificados, café, preparaciones para elaboración de bebidas, condimentos, mayonesas, kétchup, polvos para fabricación de budines, cremas, helados y gelatinas; aceites refinados, golosinas, granos de maíz y arroz.</t>
  </si>
  <si>
    <t>Resto de bienes de consumo (b): incluyen preparaciones para la alimentación de animales, compresas y tampones, jabones y detergentes; pinturas, vajillas, calzados, manufacturas plásticas, termos, anteojos, videoconsolas y neumáticos.</t>
  </si>
  <si>
    <t>Sustancias químicas (c): incluyen flúor, cloro, azufre, hidrogeno y gases nobles, metales alcalinos, sulfuros, amoniacos, oxido e hidróxido de hierro, cromo, cobalto y titanio, cloruro, floruro y bromuros, sales de acidooxametálicos o peroxometálicos, hidrocarburos y derivados alogenos, alcoholes aciclicos, fenoles, esteres, abonos minerales o químicos, insecticidas, fungicidas, herbicidas y desinfectantes, reactivos de diagnostico de laboratorio, disolventes y diluyentes organico compuestos.</t>
  </si>
  <si>
    <t>Otros bienes intermedios (d): incluyen tereftalato de etileno, polipropileno, polímeros de etileno en formas primarias, materias primas para masticables de mascotas, sustancias odoríferas, preparaciones para maquillaje, coque sin calcinar, dextrina, colorantes pigmentarios, crin y sus desperdicios, cueros bovinos.</t>
  </si>
  <si>
    <t>Maquinas de escritorio (e): calculadoras electrónicas, unidades de memoria, unidades de proceso, discos magnéticos, indicadores o apuntadores, teclados, distribuidores automáticos de billetes de banco, maquinas de clasificar monedas, cajas registradoras electrónicas,</t>
  </si>
  <si>
    <t>Otras maquinarias, motores y aparatos (f): incluyen pulverizadores para la agricultura, acondicionadores de aire, cocinas y hornos industriales, refrigeradores y congeladores, cámaras digitales y videocámaras, micrófonos, altavoces y auriculares, aparatos para filtrar líquidos, aparatos de radionavegación, maquinas y aparatos para empaquetar mercancías, cigarrillos electrónicos, aparatos de procesamiento para criptomonedas, mezcladores de sonido, control remoto, depiladoras laser.</t>
  </si>
  <si>
    <t>Resto (g): incluyen Herramientas para la agricultura (azada, picos, hacha, rastrillos), instrumentos para artesanos, maderas manufacturadas y animales en pie.</t>
  </si>
  <si>
    <t>La clasificación de las importaciones por tipo de bienes permite comprender mejor la estructura de las importaciones de un país. Está basada en la Clasificación Uniforme de las Importaciones (CUI), desarrollada por las Naciones Unidas.</t>
  </si>
  <si>
    <t>Esta clasificación organiza las importaciones en varias categorías, incluyendo:</t>
  </si>
  <si>
    <t>1. Bienes de consumo: son las mercancías finales en un proceso de producción que satisfacen necesidades de las personas de una manera directa e incluyen:</t>
  </si>
  <si>
    <t>- Bienes duraderos: Productos que tienen una vida útil prolongada, como electrodomésticos y vehículos.</t>
  </si>
  <si>
    <t>- Bienes no duraderos: Productos que se consumen rápidamente, como alimentos y productos de higiene.</t>
  </si>
  <si>
    <t>2. Bienes intermedios: Incluye materias primas y productos que se utilizan en la producción de otros bienes, como combustibles y sustancias químicas.</t>
  </si>
  <si>
    <t>3. Bienes de capital: Equipos y maquinaria utilizados en el proceso de producción.</t>
  </si>
  <si>
    <t>Observación: La evolución de la recaudación de aranceles externos no tiene relación directa ni proporcional con respecto a las variaciones de valor de las importaciones debido a que existen distintas tasas arancelarias conforme al origen de las mercancías y a los acuerdos comerciales que amparen su introducción al país.</t>
  </si>
  <si>
    <t>Cuadro Nº 51 b</t>
  </si>
  <si>
    <t xml:space="preserve"> En toneladas.</t>
  </si>
  <si>
    <t>Cuadro Nº 52 a</t>
  </si>
  <si>
    <t>Importaciones para uso interno y bajo el Régimen de Turismo.</t>
  </si>
  <si>
    <t xml:space="preserve">Importación Registrada </t>
  </si>
  <si>
    <t>Importacion bajo el Regimen de Turismo</t>
  </si>
  <si>
    <t>Importacion para consumo interno</t>
  </si>
  <si>
    <t>Cuadro Nº 52 b</t>
  </si>
  <si>
    <t>En toneladas</t>
  </si>
  <si>
    <t>Cuadro Nº 53 a</t>
  </si>
  <si>
    <t>Importaciones por niveles de procesamiento.</t>
  </si>
  <si>
    <t>Harina de malta</t>
  </si>
  <si>
    <t>Combustibles y lubricantes</t>
  </si>
  <si>
    <t>Hidrocarburos gaseosos excluido el gas de petróleo</t>
  </si>
  <si>
    <t>Esta categorización fue elaborada en base a la Clasificación Internacional Uniforme de Bienes (CIUB) de Naciones Unidas, basados en el Sistema Armonizado de Designación y Codificación de Mercancías (SA).</t>
  </si>
  <si>
    <t>Observación: La evolución de la recaudación de aranceles externos no tiene relación directa ni proporcional con respecto a las variaciones de valor de las importaciones debido</t>
  </si>
  <si>
    <t>a que existen distintas tasas arancelarias conforme al origen de las mercancías y a los acuerdos comerciales que amparen su introducción al país.</t>
  </si>
  <si>
    <t>Cuadro Nº 53 b</t>
  </si>
  <si>
    <t xml:space="preserve"> En toneladas </t>
  </si>
  <si>
    <t>Cuadro Nº 54</t>
  </si>
  <si>
    <t xml:space="preserve">Importaciones por regímenes aduaneros </t>
  </si>
  <si>
    <t>Régimen de Turismo</t>
  </si>
  <si>
    <t>Maquila con Transformación</t>
  </si>
  <si>
    <t>Maquila sin Transformación</t>
  </si>
  <si>
    <t>Remesa Expresa</t>
  </si>
  <si>
    <t>Reimportación</t>
  </si>
  <si>
    <t>Zonas Francas sin Regimen de Turismo</t>
  </si>
  <si>
    <t>Zonas Francas       Total***</t>
  </si>
  <si>
    <t xml:space="preserve">** Incluyen las importaciones a consumo de sustancias alimenticias, combustibles y lubricantes, sustancias químicas, maquinarias, aparatos y motores y elementos de transporte, entre otros.  </t>
  </si>
  <si>
    <t>*** Las Zonas Francas Total se excluyen de los cálculos para la obtención de los valores del Total exportado y del Régimen General, debido a que parte de ellos ya se encuentran incorporados en el Régimen de Turismo y Zonas Francas sin Régimen de Turismo.</t>
  </si>
  <si>
    <t>Cuadro Nº 55</t>
  </si>
  <si>
    <t>Ingreso de divisas - entidades binacionales.</t>
  </si>
  <si>
    <t>En miles de dólares.</t>
  </si>
  <si>
    <r>
      <t>Itaipú</t>
    </r>
    <r>
      <rPr>
        <b/>
        <vertAlign val="superscript"/>
        <sz val="10"/>
        <color indexed="9"/>
        <rFont val="Humanst521 BT"/>
        <family val="2"/>
      </rPr>
      <t>1</t>
    </r>
  </si>
  <si>
    <r>
      <t>Yacyretá</t>
    </r>
    <r>
      <rPr>
        <b/>
        <vertAlign val="superscript"/>
        <sz val="10"/>
        <color indexed="9"/>
        <rFont val="Humanst521 BT"/>
        <family val="2"/>
      </rPr>
      <t>2</t>
    </r>
  </si>
  <si>
    <t>Ene*</t>
  </si>
  <si>
    <t>Feb*</t>
  </si>
  <si>
    <t>Mar*</t>
  </si>
  <si>
    <t>Abr*</t>
  </si>
  <si>
    <t>May*</t>
  </si>
  <si>
    <t>Jun*</t>
  </si>
  <si>
    <t>Jul*</t>
  </si>
  <si>
    <t>Ago*</t>
  </si>
  <si>
    <t xml:space="preserve">Set* </t>
  </si>
  <si>
    <t xml:space="preserve">Oct* </t>
  </si>
  <si>
    <t xml:space="preserve">Nov* </t>
  </si>
  <si>
    <t xml:space="preserve">Dic* </t>
  </si>
  <si>
    <t>Set*</t>
  </si>
  <si>
    <t>Oct*</t>
  </si>
  <si>
    <t>Nov*</t>
  </si>
  <si>
    <t>Dic*</t>
  </si>
  <si>
    <r>
      <t xml:space="preserve">Fuente: </t>
    </r>
    <r>
      <rPr>
        <sz val="9"/>
        <rFont val="Humanst521 BT"/>
        <family val="2"/>
      </rPr>
      <t xml:space="preserve">Estudios Económicos - Gerencia de Estadísticas Económicas - Departamento de Estadísticas del Sector Externo. </t>
    </r>
  </si>
  <si>
    <t xml:space="preserve">en base a cifras proveídas por el Sistema de Pagos de Paraguay (SIPAP). </t>
  </si>
  <si>
    <r>
      <t>Nota:</t>
    </r>
    <r>
      <rPr>
        <sz val="9"/>
        <rFont val="Humanst521 BT"/>
        <family val="2"/>
      </rPr>
      <t xml:space="preserve">   1/ Corresponde a Royalties por terreno inundado y Compensaciones por cesión de energía.</t>
    </r>
  </si>
  <si>
    <t xml:space="preserve">              2/ Corresponde a Compensación por terreno inundado y cesión de energía.</t>
  </si>
  <si>
    <t xml:space="preserve">            *   Cifras Preliminares.</t>
  </si>
  <si>
    <t>Cuadro Nº 56a</t>
  </si>
  <si>
    <t>Reservas Internacionales Netas 1/</t>
  </si>
  <si>
    <t>Oro</t>
  </si>
  <si>
    <t>Otros activos de reserva</t>
  </si>
  <si>
    <t>Corresponsales en el exterior</t>
  </si>
  <si>
    <t>Aladi neto</t>
  </si>
  <si>
    <t>Vista</t>
  </si>
  <si>
    <t>Plazo</t>
  </si>
  <si>
    <t>Otras monedas</t>
  </si>
  <si>
    <r>
      <t xml:space="preserve">1990  </t>
    </r>
    <r>
      <rPr>
        <sz val="8"/>
        <rFont val="Humanst521 BT"/>
        <family val="2"/>
      </rPr>
      <t>1/</t>
    </r>
  </si>
  <si>
    <t>mar.-19</t>
  </si>
  <si>
    <t>abr.-19</t>
  </si>
  <si>
    <t>dic.-19</t>
  </si>
  <si>
    <t>ene.-20</t>
  </si>
  <si>
    <t>feb.-20</t>
  </si>
  <si>
    <t>mar.-20</t>
  </si>
  <si>
    <t>abr.-20</t>
  </si>
  <si>
    <t xml:space="preserve"> * </t>
  </si>
  <si>
    <t xml:space="preserve">            1/  A partir de diciembre del año 1990 se efectuó un cambio en la metodología de registro de las RMI,</t>
  </si>
  <si>
    <t xml:space="preserve">Las Reservas Internacionales Netas del Paraguay contemplan el aporte al Fondo Latinoamericano de Reservas (FLAR), </t>
  </si>
  <si>
    <t>conforme a los registros contables del Banco Central del Paraguay.</t>
  </si>
  <si>
    <t>Cuadro Nº 56b</t>
  </si>
  <si>
    <t>Reservas Internacionales Netas</t>
  </si>
  <si>
    <t>Tenencia de DEG</t>
  </si>
  <si>
    <t>Tramo de Reservas en el FMI (DEG)</t>
  </si>
  <si>
    <t>Otros Activos de Reserva 1/</t>
  </si>
  <si>
    <t>1/ Incluye Divisas - Corresponsales en el exterior a la vista y a plazo, ALADI neto, entre otros.</t>
  </si>
  <si>
    <t>*Cifras Preliminares.</t>
  </si>
  <si>
    <t>Cuadro Nº 57a</t>
  </si>
  <si>
    <t>Retornos interanuales de Reservas Internacionales</t>
  </si>
  <si>
    <t>En %</t>
  </si>
  <si>
    <t>Mes</t>
  </si>
  <si>
    <t>Setiembre</t>
  </si>
  <si>
    <t>Fuente: Gerencia de Mercados, Departamento de Administración de Reservas.</t>
  </si>
  <si>
    <t>*Corresponden a los retornos totales de los portafolios de Capital Operativo, Portafolio de Liquidez y Portafolio de Inversiones, Otros Activos</t>
  </si>
  <si>
    <t>Representan los retornos totales interanuales de los portafolios de reservas para cada mes. Los retornos incorporan los intereses devengados y la valoración de los activos a precios de mercado (mark to market) siguiendo las Normas Internacionales de Información Financiera (NIIF9) a ser adoptadas por el BCP.</t>
  </si>
  <si>
    <t xml:space="preserve"> </t>
  </si>
  <si>
    <t>Cuadro Nº 57b</t>
  </si>
  <si>
    <t>Intereses cobrados por colocaciones de las reservas internacionales netas.</t>
  </si>
  <si>
    <t xml:space="preserve"> 1996</t>
  </si>
  <si>
    <t>1999</t>
  </si>
  <si>
    <t>2000</t>
  </si>
  <si>
    <t>2002</t>
  </si>
  <si>
    <t>2003</t>
  </si>
  <si>
    <t>2004</t>
  </si>
  <si>
    <t>2005</t>
  </si>
  <si>
    <t>2006</t>
  </si>
  <si>
    <t>2007</t>
  </si>
  <si>
    <t>2008</t>
  </si>
  <si>
    <t>2009</t>
  </si>
  <si>
    <t>2011</t>
  </si>
  <si>
    <t>2012</t>
  </si>
  <si>
    <t>2013</t>
  </si>
  <si>
    <t>2014</t>
  </si>
  <si>
    <t>2015</t>
  </si>
  <si>
    <t>2016</t>
  </si>
  <si>
    <t>2017</t>
  </si>
  <si>
    <t>2019**</t>
  </si>
  <si>
    <t>2020***</t>
  </si>
  <si>
    <r>
      <t>Fuente:</t>
    </r>
    <r>
      <rPr>
        <sz val="9"/>
        <rFont val="Humanst521 BT"/>
        <family val="2"/>
      </rPr>
      <t xml:space="preserve"> Gerencia de Mercados, Departamento de Administración de Reservas.</t>
    </r>
  </si>
  <si>
    <t>Intereses devengados según balance del Banco Central a partir del 2010. Los datos anteriores al 2010 constituyen intereses efectivamente cobrados.</t>
  </si>
  <si>
    <t>*Incluye desde mayo los intereses devengados por el portafolio interno 0 - 1 años</t>
  </si>
  <si>
    <t xml:space="preserve">**Incluye los intereses devengados por el portafolio internos de 0 - 1 años </t>
  </si>
  <si>
    <t>***Incluye los intereses devengados del portafolio RAMP y los intereses devengados por los portafolio internos de 0 - 1 años y 0 - 3 años</t>
  </si>
  <si>
    <t>Cuadro N° 58</t>
  </si>
  <si>
    <t>Remesas Familiares</t>
  </si>
  <si>
    <t xml:space="preserve">Ingreso de divisas. </t>
  </si>
  <si>
    <t xml:space="preserve">En miles de dólares. </t>
  </si>
  <si>
    <t>América Latina</t>
  </si>
  <si>
    <t>América del Norte</t>
  </si>
  <si>
    <t>Europa</t>
  </si>
  <si>
    <t>Asia</t>
  </si>
  <si>
    <t>Chile</t>
  </si>
  <si>
    <t>EE.UU.</t>
  </si>
  <si>
    <t>España</t>
  </si>
  <si>
    <t>Alemania</t>
  </si>
  <si>
    <t>Italia</t>
  </si>
  <si>
    <t>Francia</t>
  </si>
  <si>
    <t>Japón</t>
  </si>
  <si>
    <t>2012 1/</t>
  </si>
  <si>
    <t>2013 1/</t>
  </si>
  <si>
    <t>2014 1/</t>
  </si>
  <si>
    <t>2015 1/</t>
  </si>
  <si>
    <t>2016 1/</t>
  </si>
  <si>
    <t>2017 1/</t>
  </si>
  <si>
    <t>2018 1/</t>
  </si>
  <si>
    <t>2019 1/</t>
  </si>
  <si>
    <t>2020 1/</t>
  </si>
  <si>
    <t>Oct.</t>
  </si>
  <si>
    <t>2021 1/</t>
  </si>
  <si>
    <t>2022 1/</t>
  </si>
  <si>
    <t>2023 1/</t>
  </si>
  <si>
    <t>2024 1/</t>
  </si>
  <si>
    <t>2025 1/</t>
  </si>
  <si>
    <r>
      <t>Fuente:</t>
    </r>
    <r>
      <rPr>
        <sz val="9"/>
        <rFont val="Humanst521 BT"/>
        <family val="2"/>
      </rPr>
      <t xml:space="preserve"> Estudios Económicos - Gerencia de Estadísticas Económicas - Departamento de Estadísticas del Sector Externo, con base en la declaración jurada de bancos, financieras y casas de cambio. </t>
    </r>
  </si>
  <si>
    <t xml:space="preserve">                     Circular Nº 207/03 de la Superintendencia de Bancos.</t>
  </si>
  <si>
    <r>
      <t xml:space="preserve">Nota: </t>
    </r>
    <r>
      <rPr>
        <sz val="9"/>
        <rFont val="Humanst521 BT"/>
        <family val="2"/>
      </rPr>
      <t>1/  Cifras preliminares</t>
    </r>
  </si>
  <si>
    <t>Se realizaron ajustes en las cifras como resultado del proceso de mejora de la cobertura estadística llevado a cabo por el BCP; para mayor detalle, consulte la Nota Metodológica de Remesas Familiares: https://www.bcp.gov.py/web/institucional/sector-externo</t>
  </si>
  <si>
    <t>CUADRO N° 59</t>
  </si>
  <si>
    <t>Deuda pública externa (*)</t>
  </si>
  <si>
    <t xml:space="preserve"> En miles de dólares.</t>
  </si>
  <si>
    <t>Desembolsos</t>
  </si>
  <si>
    <t>Pagos Cap.e Int.</t>
  </si>
  <si>
    <t>Transf. Neta</t>
  </si>
  <si>
    <t>(a-b)</t>
  </si>
  <si>
    <t>Ene**</t>
  </si>
  <si>
    <t>Feb**</t>
  </si>
  <si>
    <t>Mar**</t>
  </si>
  <si>
    <t>Abr**</t>
  </si>
  <si>
    <t>May**</t>
  </si>
  <si>
    <t>Jun**</t>
  </si>
  <si>
    <t>Jul**</t>
  </si>
  <si>
    <t>Ago**</t>
  </si>
  <si>
    <t>Sep**</t>
  </si>
  <si>
    <t>Oct**</t>
  </si>
  <si>
    <t>Nov**</t>
  </si>
  <si>
    <t>Dic**</t>
  </si>
  <si>
    <t>Set**</t>
  </si>
  <si>
    <t>Sept**</t>
  </si>
  <si>
    <t xml:space="preserve">Fuente: Estudios Económicos - Gerencia de Estadísticas Económicas - Departamento de Estadísticas del Sector Externo. </t>
  </si>
  <si>
    <t>(*) Desde 1995 en adelante, los datos fueron ajustados conforme con</t>
  </si>
  <si>
    <t xml:space="preserve">     los registros del SIGADE(Sistema de Gestión y Análisis de Deuda).</t>
  </si>
  <si>
    <t>(**) Cifras Preliminares.</t>
  </si>
  <si>
    <t>Cuadro Nº 60a</t>
  </si>
  <si>
    <t>Tipo de cambio nominal del guaraní</t>
  </si>
  <si>
    <t>Peso</t>
  </si>
  <si>
    <r>
      <t xml:space="preserve">USD </t>
    </r>
    <r>
      <rPr>
        <b/>
        <vertAlign val="superscript"/>
        <sz val="9"/>
        <color theme="0"/>
        <rFont val="Humanst521 BT"/>
        <family val="2"/>
      </rPr>
      <t>1/</t>
    </r>
  </si>
  <si>
    <t>Euro</t>
  </si>
  <si>
    <r>
      <t>Fuente:</t>
    </r>
    <r>
      <rPr>
        <sz val="8"/>
        <rFont val="Humanst521 BT"/>
        <family val="2"/>
      </rPr>
      <t xml:space="preserve"> Calculados a partir de datos obtenidos del sitio de Operaciones de Mercado Abierto-web del BCP </t>
    </r>
  </si>
  <si>
    <t xml:space="preserve">              (a partir de marzo 2004)</t>
  </si>
  <si>
    <t>1/ Cotización Referencial Histórica (Promedio de compra y venta mensual)</t>
  </si>
  <si>
    <t>*Cifras preliminares.</t>
  </si>
  <si>
    <t>Cuadro Nº 60b</t>
  </si>
  <si>
    <t xml:space="preserve">Tipo de cambio real Multilateral - Indice de precios externos </t>
  </si>
  <si>
    <t>(enero 1995 = 100)</t>
  </si>
  <si>
    <t>TCN_SSCC</t>
  </si>
  <si>
    <t>IPP_SSCC</t>
  </si>
  <si>
    <t>Índice IPE</t>
  </si>
  <si>
    <t>TCN</t>
  </si>
  <si>
    <t>TCR</t>
  </si>
  <si>
    <r>
      <rPr>
        <b/>
        <sz val="8"/>
        <color indexed="8"/>
        <rFont val="Humanst521 BT"/>
        <family val="2"/>
      </rPr>
      <t>Fuente:</t>
    </r>
    <r>
      <rPr>
        <sz val="8"/>
        <color indexed="8"/>
        <rFont val="Humanst521 BT"/>
        <family val="2"/>
      </rPr>
      <t xml:space="preserve"> </t>
    </r>
  </si>
  <si>
    <t>Tipo de cambio nominal: Bloomberg</t>
  </si>
  <si>
    <t>Inflación: Bloomberg</t>
  </si>
  <si>
    <t>Abreviaturas:</t>
  </si>
  <si>
    <t>Tipo de Cambio Nominal Socios Comerciales</t>
  </si>
  <si>
    <t>Indice de Precios del Productor -Socios Comerciales</t>
  </si>
  <si>
    <t>Indice de Precios al Consumidor</t>
  </si>
  <si>
    <t>IPE</t>
  </si>
  <si>
    <t>Indice de Precios Externos</t>
  </si>
  <si>
    <t>Tipo de Cambio Real</t>
  </si>
  <si>
    <t>Índice de precios externos e Índice de tipo de cambio real multilateral: Notas técnicas, metodológicas y presentación disponibles en:</t>
  </si>
  <si>
    <t>Cuadro Nº 60c</t>
  </si>
  <si>
    <t>Tipo de cambio real bilateral</t>
  </si>
  <si>
    <t>TCR Arg</t>
  </si>
  <si>
    <t>TCR Br</t>
  </si>
  <si>
    <t>TCR USA</t>
  </si>
  <si>
    <t>Arg</t>
  </si>
  <si>
    <t>Br</t>
  </si>
  <si>
    <t>USA</t>
  </si>
  <si>
    <t xml:space="preserve">Estados Unidos </t>
  </si>
  <si>
    <t xml:space="preserve">TCN </t>
  </si>
  <si>
    <t xml:space="preserve">Tipo de Cambio Nominal </t>
  </si>
  <si>
    <t xml:space="preserve">Indice de Precios al Consumidor </t>
  </si>
  <si>
    <t>Cuadro Nº 61</t>
  </si>
  <si>
    <t xml:space="preserve">Compra / Venta de divisas en el mercado cambiario local. </t>
  </si>
  <si>
    <t>Compra</t>
  </si>
  <si>
    <t>Venta</t>
  </si>
  <si>
    <t>Bancos comerciales</t>
  </si>
  <si>
    <t xml:space="preserve">Casas de cambio </t>
  </si>
  <si>
    <t xml:space="preserve">Financieras </t>
  </si>
  <si>
    <t>Casas de cambios y financieras</t>
  </si>
  <si>
    <t>1er. trim.</t>
  </si>
  <si>
    <t>2do. trim.</t>
  </si>
  <si>
    <t>3er. trim.</t>
  </si>
  <si>
    <t>4to. trim.</t>
  </si>
  <si>
    <t>Spot y Efectivo</t>
  </si>
  <si>
    <t>Arbitraje</t>
  </si>
  <si>
    <t>Operación Nominal</t>
  </si>
  <si>
    <t>Forward</t>
  </si>
  <si>
    <t>Canje</t>
  </si>
  <si>
    <t xml:space="preserve">  - Dólar</t>
  </si>
  <si>
    <t xml:space="preserve">  - Euros</t>
  </si>
  <si>
    <t xml:space="preserve">  - Reales</t>
  </si>
  <si>
    <t xml:space="preserve">  - Pesos Arg.</t>
  </si>
  <si>
    <t xml:space="preserve">  - Otras Monedas</t>
  </si>
  <si>
    <t xml:space="preserve">   - Residentes</t>
  </si>
  <si>
    <t xml:space="preserve">   - No Residentes</t>
  </si>
  <si>
    <r>
      <t xml:space="preserve">Fuente:  </t>
    </r>
    <r>
      <rPr>
        <sz val="8"/>
        <rFont val="Humanst521 BT"/>
        <family val="2"/>
      </rPr>
      <t>Informaciones del Sistema Financiero obtenidas a través de la Red de Comunicación Financiera (RCF).</t>
    </r>
  </si>
  <si>
    <t xml:space="preserve">                        Informaciones elaboradas desde el 2003 por el Departamento de Mercado Abierto (DMA)</t>
  </si>
  <si>
    <t xml:space="preserve">                        Ref. Reportes diarios propocionados bajo declación jurada por Bancos, Casas de Cambios y Financieras, en cumplimiento de la Circular Nº 141 de fecha 18-mayo-2017 emitida por la Superintendencia de Bancos (SIB).-</t>
  </si>
  <si>
    <t>Definiciones (Resolución N° 7, Acta N° 86 de fecha 19.12.2019):</t>
  </si>
  <si>
    <r>
      <rPr>
        <b/>
        <sz val="8"/>
        <rFont val="Humanst521 BT"/>
        <family val="2"/>
      </rPr>
      <t>Spot:</t>
    </r>
    <r>
      <rPr>
        <sz val="8"/>
        <rFont val="Humanst521 BT"/>
        <family val="2"/>
      </rPr>
      <t xml:space="preserve"> Compra o Venta de USD (Dólar Americano) por PYG (Guaraníes) que se realiza al contado, mediante una transferencia, a un plazo con liquidación de hasta 48 horas</t>
    </r>
  </si>
  <si>
    <r>
      <rPr>
        <b/>
        <sz val="8"/>
        <rFont val="Humanst521 BT"/>
        <family val="2"/>
      </rPr>
      <t>Operaciones Efectivo:</t>
    </r>
    <r>
      <rPr>
        <sz val="8"/>
        <rFont val="Humanst521 BT"/>
        <family val="2"/>
      </rPr>
      <t xml:space="preserve"> Compra o Venta de USD (Dólar Americano) por PYG (Guaraníes) que se realiza al contado, en ventanilla, a un plazo con liquidación de hasta 48 horas</t>
    </r>
  </si>
  <si>
    <r>
      <rPr>
        <b/>
        <sz val="8"/>
        <rFont val="Humanst521 BT"/>
        <family val="2"/>
      </rPr>
      <t>Forward (NDF/FD):</t>
    </r>
    <r>
      <rPr>
        <sz val="8"/>
        <rFont val="Humanst521 BT"/>
        <family val="2"/>
      </rPr>
      <t xml:space="preserve"> Operaciones de Compra o Venta de un subyacente (divisa), conforme a las cuales las partes acuerdan dar cumplimiento a las respectivas obligaciones a su cargo, al precio pactado de dicho subyancente al momento de la concertación de la operación, a un plazo de liquidación mayor a 48 horas</t>
    </r>
  </si>
  <si>
    <r>
      <rPr>
        <b/>
        <sz val="8"/>
        <rFont val="Humanst521 BT"/>
        <family val="2"/>
      </rPr>
      <t>Operación Nominal:</t>
    </r>
    <r>
      <rPr>
        <sz val="8"/>
        <rFont val="Humanst521 BT"/>
        <family val="2"/>
      </rPr>
      <t xml:space="preserve"> Compra o Venta de una divisa (distinta al USD) a cambio de PYG, a un plazo de liquidación de hasta 48 hs.</t>
    </r>
  </si>
  <si>
    <r>
      <rPr>
        <b/>
        <sz val="8"/>
        <rFont val="Humanst521 BT"/>
        <family val="2"/>
      </rPr>
      <t>Arbitraje:</t>
    </r>
    <r>
      <rPr>
        <sz val="8"/>
        <rFont val="Humanst521 BT"/>
        <family val="2"/>
      </rPr>
      <t xml:space="preserve"> Compra y Venta de Divisas arbitradas por el PYG, a una plazo de liquidación de hasta 48 hs</t>
    </r>
  </si>
  <si>
    <r>
      <rPr>
        <b/>
        <sz val="8"/>
        <rFont val="Humanst521 BT"/>
        <family val="2"/>
      </rPr>
      <t>Canje:</t>
    </r>
    <r>
      <rPr>
        <sz val="8"/>
        <rFont val="Humanst521 BT"/>
        <family val="2"/>
      </rPr>
      <t xml:space="preserve"> Intercambio de un instrumento de pago, generalmente en USD, tales como: Efectivo por Cheque, Transferencia por Cheque, etc a un plazo de liquidación de hasta 48 hs.</t>
    </r>
  </si>
  <si>
    <t>A partir del año 2012 se disponen de datos  Casas de cambio y Financieras discriminadas por compra/venta</t>
  </si>
  <si>
    <t>Obs: Datos sujetos a revision</t>
  </si>
  <si>
    <t>Var. Nominal a 
Enero
2026/2025</t>
  </si>
  <si>
    <t>Var. % a
Enero
2026/2025</t>
  </si>
  <si>
    <t>Var. % Interanual    Enero        2026/2025</t>
  </si>
  <si>
    <t>Var. Nominal a
Enero
2026/2025</t>
  </si>
  <si>
    <t>Var. % Interanual    Enero        
2026/2025</t>
  </si>
  <si>
    <t>Var. Nominal a
Enero 
2026/2025</t>
  </si>
  <si>
    <t>A Enero 2024</t>
  </si>
  <si>
    <t>A Enero 2025*</t>
  </si>
  <si>
    <t>A Enero 2026*</t>
  </si>
  <si>
    <t>Var. Nominal a Enero
2026/2025</t>
  </si>
  <si>
    <t>Var. % a 
Enero
2026/2025</t>
  </si>
  <si>
    <t>Var. % Interanual
Enero 
2026/2025</t>
  </si>
  <si>
    <t>Var. % 
Interanual
Enero 2026/2025</t>
  </si>
  <si>
    <t>Var. % a
Enero 
2026/2025</t>
  </si>
  <si>
    <t>Var. % Mensual               Ene 2026 /  Dic 2025</t>
  </si>
  <si>
    <t>Var. % Interanual          Ene 2026/2025</t>
  </si>
  <si>
    <t>Var. Nominal a Enero    2026/2025</t>
  </si>
  <si>
    <t>Var. % a                  Enero      2026/2025</t>
  </si>
  <si>
    <t>Var. % a Enero
2026/2025</t>
  </si>
  <si>
    <t>Var. %  a A Enero 2026/2025</t>
  </si>
  <si>
    <t>Var. % Interanual Enero 2026/2025</t>
  </si>
  <si>
    <t>Var. Nominal a  
Enero   
2026/2025</t>
  </si>
  <si>
    <t>Var. % a                 Enero 2026/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9">
    <numFmt numFmtId="41" formatCode="_ * #,##0_ ;_ * \-#,##0_ ;_ * &quot;-&quot;_ ;_ @_ "/>
    <numFmt numFmtId="43" formatCode="_ * #,##0.00_ ;_ * \-#,##0.00_ ;_ * &quot;-&quot;??_ ;_ @_ "/>
    <numFmt numFmtId="164" formatCode="_-* #,##0_-;\-* #,##0_-;_-* &quot;-&quot;_-;_-@_-"/>
    <numFmt numFmtId="165" formatCode="_-* #,##0.00_-;\-* #,##0.00_-;_-* &quot;-&quot;??_-;_-@_-"/>
    <numFmt numFmtId="166" formatCode="_-* #,##0.00\ &quot;€&quot;_-;\-* #,##0.00\ &quot;€&quot;_-;_-* &quot;-&quot;??\ &quot;€&quot;_-;_-@_-"/>
    <numFmt numFmtId="167" formatCode="_(* #,##0_);_(* \(#,##0\);_(* &quot;-&quot;_);_(@_)"/>
    <numFmt numFmtId="168" formatCode="_(* #,##0.00_);_(* \(#,##0.00\);_(* &quot;-&quot;??_);_(@_)"/>
    <numFmt numFmtId="169" formatCode="_-* #,##0.00\ _€_-;\-* #,##0.00\ _€_-;_-* &quot;-&quot;??\ _€_-;_-@_-"/>
    <numFmt numFmtId="170" formatCode="_-* #,##0\ _P_t_a_-;\-* #,##0\ _P_t_a_-;_-* &quot;-&quot;\ _P_t_a_-;_-@_-"/>
    <numFmt numFmtId="171" formatCode="0.0"/>
    <numFmt numFmtId="172" formatCode="#,##0.0"/>
    <numFmt numFmtId="173" formatCode="0.0%"/>
    <numFmt numFmtId="174" formatCode="#,##0.000"/>
    <numFmt numFmtId="175" formatCode="0.0_)"/>
    <numFmt numFmtId="176" formatCode="* #,##0.0;* \-#,##0.0;* &quot;&quot;??;_@_-"/>
    <numFmt numFmtId="177" formatCode="_-* #,##0.00\ _P_t_s_-;\-* #,##0.00\ _P_t_s_-;_-* &quot;-&quot;??\ _P_t_s_-;_-@_-"/>
    <numFmt numFmtId="178" formatCode="_([$€]* #,##0.00_);_([$€]* \(#,##0.00\);_([$€]* &quot;-&quot;??_);_(@_)"/>
    <numFmt numFmtId="179" formatCode="0.000%"/>
    <numFmt numFmtId="180" formatCode="0.000"/>
    <numFmt numFmtId="181" formatCode="_(* #,##0_);_(* \(#,##0\);_(* &quot;-&quot;??_);_(@_)"/>
    <numFmt numFmtId="182" formatCode="#,##0.0;[Red]\-#,##0.0"/>
    <numFmt numFmtId="183" formatCode="0_)"/>
    <numFmt numFmtId="184" formatCode="_ * #,##0.0_ ;_ * \-#,##0.0_ ;_ * &quot;-&quot;??_ ;_ @_ "/>
    <numFmt numFmtId="185" formatCode="#,##0.0;\-#,##0.0"/>
    <numFmt numFmtId="186" formatCode="_(* #,##0.00_);_(* \(#,##0.00\);_(* &quot;-&quot;_);_(@_)"/>
    <numFmt numFmtId="187" formatCode="_-* #,##0\ _€_-;\-* #,##0\ _€_-;_-* &quot;-&quot;??\ _€_-;_-@_-"/>
    <numFmt numFmtId="188" formatCode="###,###,###,##0"/>
    <numFmt numFmtId="189" formatCode="###,###,###,##0;@"/>
    <numFmt numFmtId="190" formatCode="_([$€]* #.##0.00_);_([$€]* \(#.##0.00\);_([$€]* &quot;-&quot;??_);_(@_)"/>
    <numFmt numFmtId="191" formatCode="_-* #.##0.00\ _P_t_s_-;\-* #.##0.00\ _P_t_s_-;_-* &quot;-&quot;??\ _P_t_s_-;_-@_-"/>
    <numFmt numFmtId="192" formatCode="_-* #,##0.00\ _p_t_a_-;\-* #,##0.00\ _p_t_a_-;_-* &quot;-&quot;??\ _p_t_a_-;_-@_-"/>
    <numFmt numFmtId="193" formatCode="_(* #,##0.0_);_(* \(#,##0.0\);_(* &quot;-&quot;_);_(@_)"/>
    <numFmt numFmtId="194" formatCode="_([$€]* #,##0.00000000_);_([$€]* \(#,##0.00000000\);_([$€]* &quot;-&quot;??_);_(@_)"/>
    <numFmt numFmtId="195" formatCode="_([$€]* #,##0.000000000000_);_([$€]* \(#,##0.000000000000\);_([$€]* &quot;-&quot;??_);_(@_)"/>
    <numFmt numFmtId="196" formatCode="_ * #,##0.0_ ;_ * \-#,##0.0_ ;_ * &quot;-&quot;_ ;_ @_ "/>
    <numFmt numFmtId="197" formatCode="_-* #,##0.00\ _P_t_a_-;\-* #,##0.00\ _P_t_a_-;_-* &quot;-&quot;??\ _P_t_a_-;_-@_-"/>
    <numFmt numFmtId="198" formatCode="_-* #,##0.00_P_t_s_-;\-* #,##0.00_P_t_s_-;_-* &quot;-&quot;??_P_t_s_-;_-@_-"/>
    <numFmt numFmtId="199" formatCode="[$-C0A]mmm\-yy;@"/>
    <numFmt numFmtId="200" formatCode="[$-C0A]dd\-mmm\-yy;@"/>
    <numFmt numFmtId="201" formatCode="#,##0_ ;\-#,##0\ "/>
    <numFmt numFmtId="202" formatCode="#,##0.0_ ;\-#,##0.0\ "/>
    <numFmt numFmtId="203" formatCode="dd\-mm\-yy;@"/>
    <numFmt numFmtId="204" formatCode="#,##0.00000"/>
    <numFmt numFmtId="205" formatCode="_(* #,##0.000_);_(* \(#,##0.000\);_(* &quot;-&quot;_);_(@_)"/>
    <numFmt numFmtId="206" formatCode="_(* #,##0.00000_);_(* \(#,##0.00000\);_(* &quot;-&quot;_);_(@_)"/>
    <numFmt numFmtId="207" formatCode="#,##0.0000000"/>
    <numFmt numFmtId="208" formatCode="_-* #.##0.00\ _€_-;\-* #.##0.00\ _€_-;_-* &quot;-&quot;??\ _€_-;_-@_-"/>
    <numFmt numFmtId="209" formatCode="#,##0.00000;\-#,##0.00000"/>
    <numFmt numFmtId="210" formatCode="_([$€]* #,##0_);_([$€]* \(#,##0\);_([$€]* &quot;-&quot;??_);_(@_)"/>
    <numFmt numFmtId="211" formatCode="#,##0.000000;\-#,##0.000000"/>
    <numFmt numFmtId="212" formatCode="#,##0.000_ ;\-#,##0.000\ "/>
    <numFmt numFmtId="213" formatCode="0.0000000"/>
    <numFmt numFmtId="214" formatCode="0.000000000"/>
    <numFmt numFmtId="215" formatCode="0.00000000"/>
    <numFmt numFmtId="216" formatCode="_([$€]* #,##0.000_);_([$€]* \(#,##0.000\);_([$€]* &quot;-&quot;??_);_(@_)"/>
    <numFmt numFmtId="217" formatCode="* #,##0.0000;* \-#,##0.0000;* &quot;&quot;??;_@_-"/>
    <numFmt numFmtId="218" formatCode="###,###,###,##0.000"/>
    <numFmt numFmtId="219" formatCode="&quot;₲&quot;\ #,##0"/>
    <numFmt numFmtId="220" formatCode="0.000000000000000000000"/>
    <numFmt numFmtId="221" formatCode="_([$€]* #,##0.00000_);_([$€]* \(#,##0.00000\);_([$€]* &quot;-&quot;??_);_(@_)"/>
    <numFmt numFmtId="222" formatCode="#,##0.0000000;[Red]\-#,##0.0000000"/>
    <numFmt numFmtId="223" formatCode="_([$€]* #,##0.0_);_([$€]* \(#,##0.0\);_([$€]* &quot;-&quot;??_);_(@_)"/>
    <numFmt numFmtId="224" formatCode="_([$€]* #,##0.0000000_);_([$€]* \(#,##0.0000000\);_([$€]* &quot;-&quot;??_);_(@_)"/>
    <numFmt numFmtId="225" formatCode="_(* #,##0.000_);_(* \(#,##0.000\);_(* &quot;-&quot;??_);_(@_)"/>
    <numFmt numFmtId="226" formatCode="_ * #,##0.000_ ;_ * \-#,##0.000_ ;_ * &quot;-&quot;_ ;_ @_ "/>
    <numFmt numFmtId="227" formatCode="#,##0.0_);\(#,##0.0\)"/>
    <numFmt numFmtId="228" formatCode="0.0000%"/>
    <numFmt numFmtId="229" formatCode="_(&quot;Gs&quot;\ * #,##0.00_);_(&quot;Gs&quot;\ * \(#,##0.00\);_(&quot;Gs&quot;\ * &quot;-&quot;??_);_(@_)"/>
    <numFmt numFmtId="230" formatCode="#,##0.000000"/>
  </numFmts>
  <fonts count="637">
    <font>
      <sz val="10"/>
      <name val="Times New Roman"/>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u/>
      <sz val="10"/>
      <color indexed="12"/>
      <name val="Times New Roman"/>
      <family val="1"/>
    </font>
    <font>
      <sz val="10"/>
      <name val="Times New Roman"/>
      <family val="1"/>
    </font>
    <font>
      <sz val="10"/>
      <name val="Arial"/>
      <family val="2"/>
    </font>
    <font>
      <sz val="10"/>
      <name val="MS Sans Serif"/>
      <family val="2"/>
    </font>
    <font>
      <sz val="10"/>
      <name val="Times New Roman"/>
      <family val="1"/>
    </font>
    <font>
      <sz val="10"/>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name val="Courier"/>
      <family val="3"/>
    </font>
    <font>
      <sz val="10"/>
      <name val="Times New Roman"/>
      <family val="1"/>
    </font>
    <font>
      <sz val="11"/>
      <color indexed="8"/>
      <name val="Calibri"/>
      <family val="2"/>
    </font>
    <font>
      <sz val="11"/>
      <color theme="1"/>
      <name val="Calibri"/>
      <family val="2"/>
      <scheme val="minor"/>
    </font>
    <font>
      <sz val="11"/>
      <color theme="0"/>
      <name val="Calibri"/>
      <family val="2"/>
      <scheme val="minor"/>
    </font>
    <font>
      <sz val="11"/>
      <color rgb="FF006100"/>
      <name val="Calibri"/>
      <family val="2"/>
      <scheme val="minor"/>
    </font>
    <font>
      <b/>
      <sz val="11"/>
      <color rgb="FFFA7D00"/>
      <name val="Calibri"/>
      <family val="2"/>
      <scheme val="minor"/>
    </font>
    <font>
      <b/>
      <sz val="11"/>
      <color theme="0"/>
      <name val="Calibri"/>
      <family val="2"/>
      <scheme val="minor"/>
    </font>
    <font>
      <sz val="11"/>
      <color rgb="FFFA7D00"/>
      <name val="Calibri"/>
      <family val="2"/>
      <scheme val="minor"/>
    </font>
    <font>
      <b/>
      <sz val="11"/>
      <color theme="3"/>
      <name val="Calibri"/>
      <family val="2"/>
      <scheme val="minor"/>
    </font>
    <font>
      <sz val="11"/>
      <color rgb="FF3F3F76"/>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F0000"/>
      <name val="Calibri"/>
      <family val="2"/>
      <scheme val="minor"/>
    </font>
    <font>
      <i/>
      <sz val="11"/>
      <color rgb="FF7F7F7F"/>
      <name val="Calibri"/>
      <family val="2"/>
      <scheme val="minor"/>
    </font>
    <font>
      <b/>
      <sz val="15"/>
      <color theme="3"/>
      <name val="Calibri"/>
      <family val="2"/>
      <scheme val="minor"/>
    </font>
    <font>
      <b/>
      <sz val="13"/>
      <color theme="3"/>
      <name val="Calibri"/>
      <family val="2"/>
      <scheme val="minor"/>
    </font>
    <font>
      <b/>
      <sz val="18"/>
      <color theme="3"/>
      <name val="Cambria"/>
      <family val="2"/>
      <scheme val="major"/>
    </font>
    <font>
      <b/>
      <sz val="11"/>
      <color theme="1"/>
      <name val="Calibri"/>
      <family val="2"/>
      <scheme val="minor"/>
    </font>
    <font>
      <sz val="10"/>
      <name val="Arial"/>
      <family val="2"/>
    </font>
    <font>
      <sz val="10"/>
      <name val="Times New Roman"/>
      <family val="1"/>
    </font>
    <font>
      <sz val="10"/>
      <name val="Humanst521 BT"/>
      <family val="2"/>
    </font>
    <font>
      <b/>
      <sz val="10"/>
      <name val="Humanst521 BT"/>
      <family val="2"/>
    </font>
    <font>
      <b/>
      <sz val="9"/>
      <name val="Humanst521 BT"/>
      <family val="2"/>
    </font>
    <font>
      <sz val="9"/>
      <name val="Humanst521 BT"/>
      <family val="2"/>
    </font>
    <font>
      <sz val="9"/>
      <color indexed="12"/>
      <name val="Humanst521 BT"/>
      <family val="2"/>
    </font>
    <font>
      <i/>
      <sz val="9"/>
      <name val="Humanst521 BT"/>
      <family val="2"/>
    </font>
    <font>
      <sz val="9"/>
      <color indexed="8"/>
      <name val="Humanst521 BT"/>
      <family val="2"/>
    </font>
    <font>
      <b/>
      <sz val="9"/>
      <color indexed="8"/>
      <name val="Humanst521 BT"/>
      <family val="2"/>
    </font>
    <font>
      <b/>
      <i/>
      <sz val="9"/>
      <color indexed="12"/>
      <name val="Humanst521 BT"/>
      <family val="2"/>
    </font>
    <font>
      <sz val="9"/>
      <color indexed="20"/>
      <name val="Humanst521 BT"/>
      <family val="2"/>
    </font>
    <font>
      <sz val="9"/>
      <color indexed="17"/>
      <name val="Humanst521 BT"/>
      <family val="2"/>
    </font>
    <font>
      <b/>
      <sz val="8"/>
      <name val="Humanst521 BT"/>
      <family val="2"/>
    </font>
    <font>
      <b/>
      <u/>
      <sz val="8"/>
      <name val="Humanst521 BT"/>
      <family val="2"/>
    </font>
    <font>
      <sz val="8"/>
      <name val="Humanst521 BT"/>
      <family val="2"/>
    </font>
    <font>
      <b/>
      <i/>
      <sz val="9"/>
      <name val="Humanst521 BT"/>
      <family val="2"/>
    </font>
    <font>
      <i/>
      <sz val="8"/>
      <name val="Humanst521 BT"/>
      <family val="2"/>
    </font>
    <font>
      <b/>
      <i/>
      <u/>
      <sz val="9"/>
      <name val="Humanst521 BT"/>
      <family val="2"/>
    </font>
    <font>
      <b/>
      <u/>
      <sz val="9"/>
      <name val="Humanst521 BT"/>
      <family val="2"/>
    </font>
    <font>
      <sz val="8"/>
      <color indexed="8"/>
      <name val="Humanst521 BT"/>
      <family val="2"/>
    </font>
    <font>
      <i/>
      <sz val="10"/>
      <name val="Humanst521 BT"/>
      <family val="2"/>
    </font>
    <font>
      <b/>
      <sz val="9"/>
      <color indexed="51"/>
      <name val="Humanst521 BT"/>
      <family val="2"/>
    </font>
    <font>
      <sz val="8"/>
      <color theme="1"/>
      <name val="Humanst521 BT"/>
      <family val="2"/>
    </font>
    <font>
      <i/>
      <u/>
      <sz val="9"/>
      <name val="Humanst521 BT"/>
      <family val="2"/>
    </font>
    <font>
      <i/>
      <sz val="9"/>
      <color indexed="8"/>
      <name val="Humanst521 BT"/>
      <family val="2"/>
    </font>
    <font>
      <b/>
      <sz val="8"/>
      <color indexed="8"/>
      <name val="Humanst521 BT"/>
      <family val="2"/>
    </font>
    <font>
      <b/>
      <u/>
      <sz val="9"/>
      <color indexed="8"/>
      <name val="Humanst521 BT"/>
      <family val="2"/>
    </font>
    <font>
      <b/>
      <i/>
      <u val="singleAccounting"/>
      <sz val="9"/>
      <name val="Humanst521 BT"/>
      <family val="2"/>
    </font>
    <font>
      <sz val="12"/>
      <name val="Humanst521 BT"/>
      <family val="2"/>
    </font>
    <font>
      <b/>
      <i/>
      <sz val="12"/>
      <name val="Humanst521 BT"/>
      <family val="2"/>
    </font>
    <font>
      <i/>
      <sz val="12"/>
      <name val="Humanst521 BT"/>
      <family val="2"/>
    </font>
    <font>
      <b/>
      <sz val="8"/>
      <color theme="1"/>
      <name val="Humanst521 BT"/>
      <family val="2"/>
    </font>
    <font>
      <vertAlign val="superscript"/>
      <sz val="8"/>
      <name val="Humanst521 BT"/>
      <family val="2"/>
    </font>
    <font>
      <b/>
      <u/>
      <sz val="10"/>
      <name val="Humanst521 BT"/>
      <family val="2"/>
    </font>
    <font>
      <sz val="12"/>
      <color indexed="8"/>
      <name val="Humanst521 BT"/>
      <family val="2"/>
    </font>
    <font>
      <b/>
      <i/>
      <u/>
      <sz val="10"/>
      <name val="Humanst521 BT"/>
      <family val="2"/>
    </font>
    <font>
      <b/>
      <sz val="9"/>
      <color theme="1"/>
      <name val="Humanst521 BT"/>
      <family val="2"/>
    </font>
    <font>
      <sz val="9"/>
      <color theme="1"/>
      <name val="Humanst521 BT"/>
      <family val="2"/>
    </font>
    <font>
      <sz val="11"/>
      <color indexed="8"/>
      <name val="Humanst521 BT"/>
      <family val="2"/>
    </font>
    <font>
      <u/>
      <sz val="10"/>
      <color indexed="12"/>
      <name val="Arial"/>
      <family val="2"/>
    </font>
    <font>
      <sz val="8"/>
      <name val="Arial Unicode MS"/>
      <family val="2"/>
    </font>
    <font>
      <sz val="10"/>
      <name val="Times New Roman"/>
      <family val="1"/>
    </font>
    <font>
      <sz val="10"/>
      <name val="Arial"/>
      <family val="2"/>
    </font>
    <font>
      <sz val="11"/>
      <name val="Calibri"/>
      <family val="2"/>
      <scheme val="minor"/>
    </font>
    <font>
      <sz val="8"/>
      <color indexed="8"/>
      <name val="Calibri"/>
      <family val="2"/>
    </font>
    <font>
      <b/>
      <sz val="9"/>
      <color theme="0"/>
      <name val="Humanst521 BT"/>
      <family val="2"/>
    </font>
    <font>
      <sz val="11"/>
      <color indexed="8"/>
      <name val="Calibri"/>
      <family val="2"/>
      <scheme val="minor"/>
    </font>
    <font>
      <sz val="10"/>
      <color theme="0"/>
      <name val="Humanst521 BT"/>
      <family val="2"/>
    </font>
    <font>
      <sz val="9"/>
      <color theme="0"/>
      <name val="Humanst521 BT"/>
      <family val="2"/>
    </font>
    <font>
      <b/>
      <sz val="10"/>
      <color theme="0"/>
      <name val="Humanst521 BT"/>
      <family val="2"/>
    </font>
    <font>
      <b/>
      <sz val="14"/>
      <color theme="0"/>
      <name val="Humanst521 BT"/>
      <family val="2"/>
    </font>
    <font>
      <sz val="14"/>
      <color theme="0"/>
      <name val="Humanst521 BT"/>
      <family val="2"/>
    </font>
    <font>
      <i/>
      <sz val="10"/>
      <color theme="0"/>
      <name val="Humanst521 BT"/>
      <family val="2"/>
    </font>
    <font>
      <b/>
      <i/>
      <sz val="10"/>
      <color theme="0"/>
      <name val="Humanst521 BT"/>
      <family val="2"/>
    </font>
    <font>
      <b/>
      <sz val="9.5"/>
      <color theme="0"/>
      <name val="Humanst521 BT"/>
      <family val="2"/>
    </font>
    <font>
      <i/>
      <u/>
      <sz val="9"/>
      <color theme="0"/>
      <name val="Humanst521 BT"/>
      <family val="2"/>
    </font>
    <font>
      <sz val="10"/>
      <color theme="0"/>
      <name val="Arial"/>
      <family val="2"/>
    </font>
    <font>
      <sz val="9"/>
      <color theme="0"/>
      <name val="Arial"/>
      <family val="2"/>
    </font>
    <font>
      <b/>
      <i/>
      <u/>
      <sz val="10"/>
      <color theme="0"/>
      <name val="Humanst521 BT"/>
      <family val="2"/>
    </font>
    <font>
      <sz val="10"/>
      <color theme="0"/>
      <name val="Calibri"/>
      <family val="2"/>
      <scheme val="minor"/>
    </font>
    <font>
      <sz val="9"/>
      <color rgb="FFC00000"/>
      <name val="Humanst521 BT"/>
      <family val="2"/>
    </font>
    <font>
      <b/>
      <sz val="8"/>
      <name val="Arial Unicode MS"/>
      <family val="2"/>
    </font>
    <font>
      <b/>
      <vertAlign val="superscript"/>
      <sz val="10"/>
      <color indexed="9"/>
      <name val="Humanst521 BT"/>
      <family val="2"/>
    </font>
    <font>
      <sz val="10"/>
      <name val="Arial Narrow"/>
      <family val="2"/>
    </font>
    <font>
      <sz val="9"/>
      <color rgb="FFFF0000"/>
      <name val="Humanst521 BT"/>
      <family val="2"/>
    </font>
    <font>
      <sz val="9"/>
      <color indexed="81"/>
      <name val="Tahoma"/>
      <family val="2"/>
    </font>
    <font>
      <b/>
      <sz val="12"/>
      <color theme="0"/>
      <name val="Humanst521 BT"/>
      <family val="2"/>
    </font>
    <font>
      <sz val="10"/>
      <name val="MS Sans Serif"/>
      <family val="2"/>
    </font>
    <font>
      <b/>
      <sz val="10"/>
      <color indexed="9"/>
      <name val="Humanst521 BT"/>
      <family val="2"/>
    </font>
    <font>
      <sz val="10"/>
      <name val="MS Sans Serif"/>
      <family val="2"/>
    </font>
    <font>
      <sz val="10"/>
      <name val="CG Times"/>
      <family val="1"/>
    </font>
    <font>
      <sz val="14"/>
      <color theme="0"/>
      <name val="Times New Roman"/>
      <family val="1"/>
    </font>
    <font>
      <sz val="9"/>
      <color indexed="10"/>
      <name val="Humanst521 BT"/>
      <family val="2"/>
    </font>
    <font>
      <b/>
      <sz val="10"/>
      <name val="Arial Narrow"/>
      <family val="2"/>
    </font>
    <font>
      <i/>
      <sz val="9"/>
      <color indexed="47"/>
      <name val="Humanst521 BT"/>
      <family val="2"/>
    </font>
    <font>
      <sz val="12"/>
      <name val="Footlight MT Light"/>
      <family val="1"/>
    </font>
    <font>
      <sz val="10"/>
      <name val="MS Sans Serif"/>
    </font>
    <font>
      <b/>
      <sz val="11"/>
      <color theme="0"/>
      <name val="Humanst521 BT"/>
      <family val="2"/>
    </font>
    <font>
      <sz val="8"/>
      <color theme="1"/>
      <name val="Calibri"/>
      <family val="2"/>
      <scheme val="minor"/>
    </font>
    <font>
      <sz val="8"/>
      <name val="Calibri"/>
      <family val="2"/>
      <scheme val="minor"/>
    </font>
    <font>
      <sz val="10"/>
      <name val="Times New Roman"/>
      <family val="1"/>
    </font>
    <font>
      <sz val="10"/>
      <name val="Times New Roman"/>
      <family val="1"/>
    </font>
    <font>
      <sz val="10"/>
      <name val="Times New Roman"/>
      <family val="1"/>
    </font>
    <font>
      <b/>
      <sz val="9"/>
      <color indexed="81"/>
      <name val="Tahoma"/>
      <family val="2"/>
    </font>
    <font>
      <sz val="10"/>
      <color theme="0"/>
      <name val="Times New Roman"/>
      <family val="1"/>
    </font>
    <font>
      <u/>
      <sz val="9"/>
      <color theme="1"/>
      <name val="Humanst521 BT"/>
      <family val="2"/>
    </font>
    <font>
      <u/>
      <sz val="10"/>
      <color rgb="FF0000FF"/>
      <name val="Times New Roman"/>
      <family val="1"/>
    </font>
    <font>
      <b/>
      <sz val="8"/>
      <color theme="0"/>
      <name val="Humanst521 BT"/>
      <family val="2"/>
    </font>
    <font>
      <sz val="9"/>
      <color rgb="FF000000"/>
      <name val="Humanst521 BT"/>
      <family val="2"/>
    </font>
    <font>
      <b/>
      <sz val="22"/>
      <color indexed="9"/>
      <name val="Humanst521 BT"/>
      <family val="2"/>
    </font>
    <font>
      <b/>
      <sz val="24"/>
      <name val="Humanst521 BT"/>
      <family val="2"/>
    </font>
    <font>
      <sz val="10"/>
      <color rgb="FFFF0000"/>
      <name val="Humanst521 BT"/>
      <family val="2"/>
    </font>
    <font>
      <sz val="10"/>
      <color theme="1"/>
      <name val="Humanst521 BT"/>
      <family val="2"/>
    </font>
    <font>
      <sz val="10"/>
      <color theme="1"/>
      <name val="Times New Roman"/>
      <family val="1"/>
    </font>
    <font>
      <u/>
      <sz val="9"/>
      <color indexed="12"/>
      <name val="Humanst521 BT"/>
      <family val="2"/>
    </font>
    <font>
      <sz val="8"/>
      <color rgb="FFFF0000"/>
      <name val="Humanst521 BT"/>
      <family val="2"/>
    </font>
    <font>
      <sz val="10"/>
      <name val="Times New Roman"/>
      <family val="1"/>
    </font>
    <font>
      <b/>
      <i/>
      <sz val="9"/>
      <color theme="1"/>
      <name val="Humanst521 BT"/>
      <family val="2"/>
    </font>
    <font>
      <sz val="8"/>
      <name val="BaskervilleT"/>
      <family val="1"/>
    </font>
    <font>
      <sz val="10"/>
      <name val="Times New Roman"/>
      <family val="1"/>
    </font>
    <font>
      <b/>
      <vertAlign val="superscript"/>
      <sz val="9"/>
      <color theme="0"/>
      <name val="Humanst521 BT"/>
      <family val="2"/>
    </font>
    <font>
      <b/>
      <sz val="8"/>
      <name val="BaskervilleT"/>
      <family val="1"/>
    </font>
    <font>
      <sz val="9"/>
      <name val="BaskervilleT"/>
      <family val="1"/>
    </font>
    <font>
      <sz val="11"/>
      <name val="BaskervilleT"/>
      <family val="1"/>
    </font>
    <font>
      <sz val="10"/>
      <name val="Times New Roman"/>
      <family val="1"/>
    </font>
    <font>
      <b/>
      <sz val="9"/>
      <color theme="0"/>
      <name val="Times New Roman"/>
      <family val="1"/>
    </font>
    <font>
      <b/>
      <sz val="7"/>
      <name val="BaskervilleT"/>
      <family val="1"/>
    </font>
    <font>
      <sz val="18"/>
      <color theme="3"/>
      <name val="Cambria"/>
      <family val="2"/>
      <scheme val="major"/>
    </font>
    <font>
      <sz val="9"/>
      <name val="Arial Narrow"/>
      <family val="2"/>
    </font>
    <font>
      <sz val="11"/>
      <color theme="1"/>
      <name val="Humanst521 BT"/>
      <family val="2"/>
    </font>
    <font>
      <sz val="10"/>
      <name val="BaskervilleT"/>
      <family val="1"/>
    </font>
    <font>
      <sz val="11"/>
      <color theme="1"/>
      <name val="BaskervilleT"/>
      <family val="1"/>
    </font>
    <font>
      <sz val="8"/>
      <color theme="1"/>
      <name val="BaskervilleT"/>
      <family val="1"/>
    </font>
    <font>
      <b/>
      <sz val="9"/>
      <name val="BaskervilleT"/>
      <family val="1"/>
    </font>
    <font>
      <sz val="10"/>
      <color theme="1"/>
      <name val="BaskervilleT"/>
      <family val="1"/>
    </font>
    <font>
      <b/>
      <sz val="10"/>
      <color rgb="FFFF0000"/>
      <name val="Humanst521 BT"/>
      <family val="2"/>
    </font>
    <font>
      <b/>
      <sz val="9"/>
      <color rgb="FFFF0000"/>
      <name val="Humanst521 BT"/>
      <family val="2"/>
    </font>
    <font>
      <sz val="8"/>
      <name val="Times New Roman"/>
      <family val="1"/>
    </font>
    <font>
      <sz val="8"/>
      <name val="Times New Roman"/>
      <family val="1"/>
    </font>
    <font>
      <b/>
      <sz val="12"/>
      <name val="Humanst521 BT"/>
      <family val="2"/>
    </font>
    <font>
      <b/>
      <sz val="9"/>
      <color theme="0"/>
      <name val="BaskervilleT"/>
      <family val="1"/>
    </font>
    <font>
      <b/>
      <vertAlign val="superscript"/>
      <sz val="9"/>
      <color theme="0"/>
      <name val="BaskervilleT"/>
      <family val="1"/>
    </font>
    <font>
      <sz val="8"/>
      <name val="Times New Roman"/>
      <family val="1"/>
    </font>
    <font>
      <b/>
      <vertAlign val="superscript"/>
      <sz val="10"/>
      <color theme="0"/>
      <name val="Humanst521 BT"/>
      <family val="2"/>
    </font>
    <font>
      <b/>
      <sz val="10"/>
      <name val="Arial"/>
      <family val="2"/>
    </font>
    <font>
      <sz val="10"/>
      <name val="Times New Roman"/>
      <family val="1"/>
    </font>
    <font>
      <sz val="11"/>
      <name val="Humanst521 BT"/>
      <family val="2"/>
    </font>
    <font>
      <b/>
      <u/>
      <sz val="11"/>
      <name val="Humanst521 BT"/>
      <family val="2"/>
    </font>
    <font>
      <b/>
      <sz val="11"/>
      <name val="Humanst521 BT"/>
      <family val="2"/>
    </font>
    <font>
      <sz val="11"/>
      <color rgb="FFFF0000"/>
      <name val="Humanst521 BT"/>
      <family val="2"/>
    </font>
    <font>
      <sz val="11"/>
      <color rgb="FF9C5700"/>
      <name val="Calibri"/>
      <family val="2"/>
      <scheme val="minor"/>
    </font>
    <font>
      <u/>
      <sz val="10"/>
      <color indexed="12"/>
      <name val="Humanst521 BT"/>
      <family val="2"/>
    </font>
    <font>
      <sz val="12"/>
      <color theme="1"/>
      <name val="Humanst521 BT"/>
      <family val="2"/>
    </font>
    <font>
      <sz val="12"/>
      <color theme="0"/>
      <name val="Humanst521 BT"/>
      <family val="2"/>
    </font>
    <font>
      <sz val="10"/>
      <color rgb="FF0000FF"/>
      <name val="Humanst521 BT"/>
      <family val="2"/>
    </font>
    <font>
      <sz val="9"/>
      <color rgb="FF0000FF"/>
      <name val="Humanst521 BT"/>
      <family val="2"/>
    </font>
    <font>
      <b/>
      <sz val="10"/>
      <color theme="1"/>
      <name val="Humanst521 BT"/>
      <family val="2"/>
    </font>
    <font>
      <b/>
      <sz val="9"/>
      <color theme="0"/>
      <name val="Calibri"/>
      <family val="2"/>
    </font>
  </fonts>
  <fills count="6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9"/>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rgb="FFC6EFCE"/>
      </patternFill>
    </fill>
    <fill>
      <patternFill patternType="solid">
        <fgColor rgb="FFF2F2F2"/>
      </patternFill>
    </fill>
    <fill>
      <patternFill patternType="solid">
        <fgColor rgb="FFA5A5A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C99"/>
      </patternFill>
    </fill>
    <fill>
      <patternFill patternType="solid">
        <fgColor rgb="FFFFC7CE"/>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rgb="FFB6D9F1"/>
        <bgColor indexed="64"/>
      </patternFill>
    </fill>
    <fill>
      <patternFill patternType="solid">
        <fgColor theme="3" tint="-0.499984740745262"/>
        <bgColor indexed="64"/>
      </patternFill>
    </fill>
    <fill>
      <patternFill patternType="solid">
        <fgColor indexed="13"/>
        <bgColor indexed="64"/>
      </patternFill>
    </fill>
    <fill>
      <patternFill patternType="solid">
        <fgColor theme="8" tint="0.79998168889431442"/>
        <bgColor indexed="64"/>
      </patternFill>
    </fill>
    <fill>
      <patternFill patternType="solid">
        <fgColor rgb="FFFFFFFF"/>
        <bgColor rgb="FF000000"/>
      </patternFill>
    </fill>
    <fill>
      <patternFill patternType="solid">
        <fgColor theme="1" tint="0.14999847407452621"/>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rgb="FF0F243E"/>
        <bgColor indexed="64"/>
      </patternFill>
    </fill>
  </fills>
  <borders count="12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thin">
        <color indexed="64"/>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style="medium">
        <color theme="0"/>
      </left>
      <right style="medium">
        <color theme="0"/>
      </right>
      <top style="medium">
        <color theme="0"/>
      </top>
      <bottom style="medium">
        <color theme="0"/>
      </bottom>
      <diagonal/>
    </border>
    <border>
      <left style="thin">
        <color theme="0"/>
      </left>
      <right style="thin">
        <color theme="0"/>
      </right>
      <top style="thin">
        <color theme="0"/>
      </top>
      <bottom style="thin">
        <color theme="0"/>
      </bottom>
      <diagonal/>
    </border>
    <border>
      <left/>
      <right/>
      <top style="medium">
        <color theme="0"/>
      </top>
      <bottom style="medium">
        <color theme="0"/>
      </bottom>
      <diagonal/>
    </border>
    <border>
      <left/>
      <right/>
      <top style="thin">
        <color theme="0"/>
      </top>
      <bottom style="thin">
        <color theme="0"/>
      </bottom>
      <diagonal/>
    </border>
    <border>
      <left/>
      <right/>
      <top/>
      <bottom style="thin">
        <color theme="0"/>
      </bottom>
      <diagonal/>
    </border>
    <border>
      <left/>
      <right style="thick">
        <color theme="0"/>
      </right>
      <top/>
      <bottom/>
      <diagonal/>
    </border>
    <border>
      <left/>
      <right/>
      <top style="thick">
        <color theme="0"/>
      </top>
      <bottom/>
      <diagonal/>
    </border>
    <border>
      <left/>
      <right style="thin">
        <color theme="0"/>
      </right>
      <top style="thick">
        <color theme="0"/>
      </top>
      <bottom/>
      <diagonal/>
    </border>
    <border>
      <left/>
      <right style="thin">
        <color theme="0"/>
      </right>
      <top/>
      <bottom style="thick">
        <color theme="0"/>
      </bottom>
      <diagonal/>
    </border>
    <border>
      <left style="thin">
        <color theme="0"/>
      </left>
      <right style="thin">
        <color theme="0"/>
      </right>
      <top style="thick">
        <color theme="0"/>
      </top>
      <bottom/>
      <diagonal/>
    </border>
    <border>
      <left style="thin">
        <color theme="0"/>
      </left>
      <right style="thin">
        <color theme="0"/>
      </right>
      <top/>
      <bottom style="thick">
        <color theme="0"/>
      </bottom>
      <diagonal/>
    </border>
    <border>
      <left style="thin">
        <color theme="0"/>
      </left>
      <right/>
      <top style="thick">
        <color theme="0"/>
      </top>
      <bottom/>
      <diagonal/>
    </border>
    <border>
      <left style="thin">
        <color theme="0"/>
      </left>
      <right/>
      <top/>
      <bottom style="thick">
        <color theme="0"/>
      </bottom>
      <diagonal/>
    </border>
    <border>
      <left/>
      <right style="thin">
        <color theme="0"/>
      </right>
      <top/>
      <bottom/>
      <diagonal/>
    </border>
    <border>
      <left style="thin">
        <color theme="0"/>
      </left>
      <right/>
      <top/>
      <bottom/>
      <diagonal/>
    </border>
    <border>
      <left style="thin">
        <color theme="0"/>
      </left>
      <right style="thin">
        <color theme="0"/>
      </right>
      <top/>
      <bottom/>
      <diagonal/>
    </border>
    <border>
      <left/>
      <right/>
      <top/>
      <bottom style="thick">
        <color theme="0"/>
      </bottom>
      <diagonal/>
    </border>
    <border>
      <left style="thin">
        <color theme="0"/>
      </left>
      <right style="thin">
        <color theme="0"/>
      </right>
      <top/>
      <bottom style="thin">
        <color theme="0"/>
      </bottom>
      <diagonal/>
    </border>
    <border>
      <left style="thin">
        <color theme="0"/>
      </left>
      <right style="thick">
        <color theme="0"/>
      </right>
      <top style="thick">
        <color theme="0"/>
      </top>
      <bottom style="thin">
        <color theme="0"/>
      </bottom>
      <diagonal/>
    </border>
    <border>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ck">
        <color theme="0"/>
      </right>
      <top style="thin">
        <color theme="0"/>
      </top>
      <bottom style="thin">
        <color theme="0"/>
      </bottom>
      <diagonal/>
    </border>
    <border>
      <left style="thin">
        <color theme="0"/>
      </left>
      <right style="thick">
        <color theme="0"/>
      </right>
      <top/>
      <bottom style="thin">
        <color theme="0"/>
      </bottom>
      <diagonal/>
    </border>
    <border>
      <left style="thin">
        <color theme="0"/>
      </left>
      <right/>
      <top style="thin">
        <color theme="0"/>
      </top>
      <bottom style="thin">
        <color theme="0"/>
      </bottom>
      <diagonal/>
    </border>
    <border>
      <left/>
      <right style="thick">
        <color theme="0"/>
      </right>
      <top style="thick">
        <color theme="0"/>
      </top>
      <bottom/>
      <diagonal/>
    </border>
    <border>
      <left/>
      <right style="thick">
        <color theme="0"/>
      </right>
      <top/>
      <bottom style="thick">
        <color theme="0"/>
      </bottom>
      <diagonal/>
    </border>
    <border>
      <left style="thick">
        <color theme="0"/>
      </left>
      <right style="thin">
        <color theme="0"/>
      </right>
      <top style="thick">
        <color theme="0"/>
      </top>
      <bottom/>
      <diagonal/>
    </border>
    <border>
      <left style="thick">
        <color theme="0"/>
      </left>
      <right style="thin">
        <color theme="0"/>
      </right>
      <top/>
      <bottom style="thick">
        <color theme="0"/>
      </bottom>
      <diagonal/>
    </border>
    <border>
      <left style="thin">
        <color theme="0"/>
      </left>
      <right/>
      <top style="thick">
        <color theme="0"/>
      </top>
      <bottom style="thin">
        <color theme="0"/>
      </bottom>
      <diagonal/>
    </border>
    <border>
      <left/>
      <right/>
      <top style="thick">
        <color theme="0"/>
      </top>
      <bottom style="thin">
        <color theme="0"/>
      </bottom>
      <diagonal/>
    </border>
    <border>
      <left/>
      <right style="thin">
        <color theme="0"/>
      </right>
      <top style="thick">
        <color theme="0"/>
      </top>
      <bottom style="thin">
        <color theme="0"/>
      </bottom>
      <diagonal/>
    </border>
    <border>
      <left/>
      <right/>
      <top style="thin">
        <color theme="0"/>
      </top>
      <bottom/>
      <diagonal/>
    </border>
    <border>
      <left/>
      <right/>
      <top style="thin">
        <color indexed="64"/>
      </top>
      <bottom style="medium">
        <color indexed="64"/>
      </bottom>
      <diagonal/>
    </border>
    <border>
      <left/>
      <right/>
      <top/>
      <bottom style="medium">
        <color theme="3" tint="-0.499984740745262"/>
      </bottom>
      <diagonal/>
    </border>
    <border>
      <left style="thin">
        <color theme="0"/>
      </left>
      <right/>
      <top style="thin">
        <color theme="3" tint="-0.499984740745262"/>
      </top>
      <bottom/>
      <diagonal/>
    </border>
    <border>
      <left/>
      <right/>
      <top style="thin">
        <color theme="3" tint="-0.499984740745262"/>
      </top>
      <bottom/>
      <diagonal/>
    </border>
    <border>
      <left/>
      <right style="thick">
        <color theme="0" tint="-4.9989318521683403E-2"/>
      </right>
      <top style="thin">
        <color theme="3" tint="-0.499984740745262"/>
      </top>
      <bottom/>
      <diagonal/>
    </border>
    <border>
      <left style="thick">
        <color theme="0" tint="-4.9989318521683403E-2"/>
      </left>
      <right/>
      <top/>
      <bottom/>
      <diagonal/>
    </border>
    <border>
      <left style="thin">
        <color theme="0"/>
      </left>
      <right style="medium">
        <color theme="0"/>
      </right>
      <top style="medium">
        <color theme="0"/>
      </top>
      <bottom style="medium">
        <color theme="0"/>
      </bottom>
      <diagonal/>
    </border>
    <border>
      <left style="thin">
        <color theme="0"/>
      </left>
      <right style="thin">
        <color theme="0"/>
      </right>
      <top style="medium">
        <color theme="0"/>
      </top>
      <bottom style="medium">
        <color theme="0"/>
      </bottom>
      <diagonal/>
    </border>
    <border>
      <left style="medium">
        <color theme="0"/>
      </left>
      <right style="thin">
        <color theme="0"/>
      </right>
      <top style="medium">
        <color theme="0"/>
      </top>
      <bottom style="medium">
        <color theme="0"/>
      </bottom>
      <diagonal/>
    </border>
    <border>
      <left/>
      <right/>
      <top/>
      <bottom style="medium">
        <color theme="0"/>
      </bottom>
      <diagonal/>
    </border>
    <border>
      <left/>
      <right/>
      <top style="medium">
        <color theme="0"/>
      </top>
      <bottom/>
      <diagonal/>
    </border>
    <border>
      <left/>
      <right style="thin">
        <color theme="3" tint="-0.499984740745262"/>
      </right>
      <top/>
      <bottom style="medium">
        <color theme="3" tint="-0.499984740745262"/>
      </bottom>
      <diagonal/>
    </border>
    <border>
      <left style="thin">
        <color theme="3" tint="-0.499984740745262"/>
      </left>
      <right/>
      <top/>
      <bottom style="medium">
        <color theme="3" tint="-0.499984740745262"/>
      </bottom>
      <diagonal/>
    </border>
    <border>
      <left/>
      <right style="thin">
        <color theme="3" tint="-0.499984740745262"/>
      </right>
      <top/>
      <bottom/>
      <diagonal/>
    </border>
    <border>
      <left style="thin">
        <color theme="3" tint="-0.499984740745262"/>
      </left>
      <right/>
      <top/>
      <bottom/>
      <diagonal/>
    </border>
    <border>
      <left/>
      <right style="thin">
        <color theme="3" tint="-0.499984740745262"/>
      </right>
      <top/>
      <bottom style="thin">
        <color indexed="64"/>
      </bottom>
      <diagonal/>
    </border>
    <border>
      <left style="thin">
        <color theme="3" tint="-0.499984740745262"/>
      </left>
      <right/>
      <top/>
      <bottom style="thin">
        <color indexed="64"/>
      </bottom>
      <diagonal/>
    </border>
    <border>
      <left/>
      <right/>
      <top style="thick">
        <color theme="0"/>
      </top>
      <bottom style="medium">
        <color theme="3" tint="-0.499984740745262"/>
      </bottom>
      <diagonal/>
    </border>
    <border>
      <left style="thin">
        <color indexed="64"/>
      </left>
      <right/>
      <top/>
      <bottom/>
      <diagonal/>
    </border>
    <border>
      <left style="thin">
        <color indexed="64"/>
      </left>
      <right/>
      <top/>
      <bottom style="thin">
        <color indexed="64"/>
      </bottom>
      <diagonal/>
    </border>
    <border>
      <left style="thin">
        <color indexed="64"/>
      </left>
      <right/>
      <top/>
      <bottom style="medium">
        <color theme="3" tint="-0.499984740745262"/>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medium">
        <color theme="3" tint="-0.499984740745262"/>
      </bottom>
      <diagonal/>
    </border>
    <border>
      <left style="thin">
        <color theme="0"/>
      </left>
      <right style="thin">
        <color theme="0"/>
      </right>
      <top style="thin">
        <color theme="0"/>
      </top>
      <bottom/>
      <diagonal/>
    </border>
    <border>
      <left style="thin">
        <color theme="0"/>
      </left>
      <right/>
      <top/>
      <bottom style="thin">
        <color theme="0"/>
      </bottom>
      <diagonal/>
    </border>
    <border>
      <left style="medium">
        <color indexed="64"/>
      </left>
      <right/>
      <top/>
      <bottom/>
      <diagonal/>
    </border>
    <border>
      <left style="thin">
        <color indexed="64"/>
      </left>
      <right/>
      <top style="thin">
        <color indexed="64"/>
      </top>
      <bottom/>
      <diagonal/>
    </border>
    <border>
      <left/>
      <right/>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theme="0"/>
      </left>
      <right style="thin">
        <color theme="0" tint="-4.9989318521683403E-2"/>
      </right>
      <top style="thick">
        <color theme="0"/>
      </top>
      <bottom/>
      <diagonal/>
    </border>
    <border>
      <left/>
      <right/>
      <top style="medium">
        <color indexed="64"/>
      </top>
      <bottom/>
      <diagonal/>
    </border>
    <border>
      <left style="medium">
        <color indexed="64"/>
      </left>
      <right/>
      <top/>
      <bottom style="thick">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style="thick">
        <color theme="0"/>
      </top>
      <bottom/>
      <diagonal/>
    </border>
    <border>
      <left/>
      <right style="medium">
        <color theme="0"/>
      </right>
      <top style="thick">
        <color theme="0"/>
      </top>
      <bottom/>
      <diagonal/>
    </border>
    <border>
      <left style="medium">
        <color theme="0"/>
      </left>
      <right style="thin">
        <color theme="0"/>
      </right>
      <top style="medium">
        <color theme="0"/>
      </top>
      <bottom/>
      <diagonal/>
    </border>
    <border>
      <left style="medium">
        <color theme="0"/>
      </left>
      <right/>
      <top/>
      <bottom style="medium">
        <color theme="0"/>
      </bottom>
      <diagonal/>
    </border>
    <border>
      <left/>
      <right style="medium">
        <color theme="0"/>
      </right>
      <top/>
      <bottom style="medium">
        <color theme="0"/>
      </bottom>
      <diagonal/>
    </border>
    <border>
      <left style="medium">
        <color theme="0"/>
      </left>
      <right/>
      <top/>
      <bottom style="thick">
        <color theme="0"/>
      </bottom>
      <diagonal/>
    </border>
    <border>
      <left/>
      <right style="medium">
        <color theme="0"/>
      </right>
      <top/>
      <bottom style="thick">
        <color theme="0"/>
      </bottom>
      <diagonal/>
    </border>
    <border>
      <left style="medium">
        <color theme="0"/>
      </left>
      <right style="thin">
        <color theme="0"/>
      </right>
      <top/>
      <bottom/>
      <diagonal/>
    </border>
    <border>
      <left style="medium">
        <color theme="0"/>
      </left>
      <right/>
      <top/>
      <bottom/>
      <diagonal/>
    </border>
    <border>
      <left/>
      <right style="thin">
        <color theme="0"/>
      </right>
      <top/>
      <bottom style="medium">
        <color theme="0"/>
      </bottom>
      <diagonal/>
    </border>
    <border>
      <left style="medium">
        <color theme="0"/>
      </left>
      <right style="thin">
        <color theme="0"/>
      </right>
      <top/>
      <bottom style="medium">
        <color theme="0"/>
      </bottom>
      <diagonal/>
    </border>
    <border>
      <left/>
      <right/>
      <top style="medium">
        <color theme="4" tint="-0.499984740745262"/>
      </top>
      <bottom style="medium">
        <color theme="4" tint="-0.499984740745262"/>
      </bottom>
      <diagonal/>
    </border>
    <border>
      <left style="thick">
        <color theme="0" tint="-4.9989318521683403E-2"/>
      </left>
      <right/>
      <top style="thick">
        <color theme="0"/>
      </top>
      <bottom/>
      <diagonal/>
    </border>
    <border>
      <left style="medium">
        <color indexed="64"/>
      </left>
      <right/>
      <top style="medium">
        <color indexed="64"/>
      </top>
      <bottom/>
      <diagonal/>
    </border>
    <border>
      <left style="thin">
        <color theme="4" tint="-0.499984740745262"/>
      </left>
      <right/>
      <top/>
      <bottom/>
      <diagonal/>
    </border>
    <border>
      <left/>
      <right style="thin">
        <color theme="4" tint="-0.499984740745262"/>
      </right>
      <top/>
      <bottom/>
      <diagonal/>
    </border>
    <border>
      <left/>
      <right/>
      <top/>
      <bottom style="medium">
        <color theme="4" tint="-0.499984740745262"/>
      </bottom>
      <diagonal/>
    </border>
    <border>
      <left/>
      <right/>
      <top/>
      <bottom style="thin">
        <color theme="4" tint="-0.499984740745262"/>
      </bottom>
      <diagonal/>
    </border>
    <border>
      <left style="thin">
        <color theme="4" tint="-0.499984740745262"/>
      </left>
      <right/>
      <top/>
      <bottom style="thin">
        <color theme="4" tint="-0.499984740745262"/>
      </bottom>
      <diagonal/>
    </border>
    <border>
      <left/>
      <right style="thin">
        <color theme="4" tint="-0.499984740745262"/>
      </right>
      <top/>
      <bottom style="thin">
        <color theme="4" tint="-0.499984740745262"/>
      </bottom>
      <diagonal/>
    </border>
    <border>
      <left style="thin">
        <color theme="4" tint="-0.499984740745262"/>
      </left>
      <right/>
      <top/>
      <bottom style="medium">
        <color theme="4" tint="-0.499984740745262"/>
      </bottom>
      <diagonal/>
    </border>
    <border>
      <left/>
      <right style="thin">
        <color theme="4" tint="-0.499984740745262"/>
      </right>
      <top/>
      <bottom style="medium">
        <color theme="4" tint="-0.499984740745262"/>
      </bottom>
      <diagonal/>
    </border>
    <border>
      <left/>
      <right/>
      <top style="medium">
        <color theme="4" tint="-0.499984740745262"/>
      </top>
      <bottom style="thin">
        <color theme="4" tint="-0.499984740745262"/>
      </bottom>
      <diagonal/>
    </border>
    <border>
      <left/>
      <right style="thin">
        <color theme="4" tint="-0.499984740745262"/>
      </right>
      <top style="medium">
        <color theme="4" tint="-0.499984740745262"/>
      </top>
      <bottom/>
      <diagonal/>
    </border>
    <border>
      <left style="thin">
        <color theme="0"/>
      </left>
      <right/>
      <top style="medium">
        <color theme="0"/>
      </top>
      <bottom/>
      <diagonal/>
    </border>
    <border>
      <left style="thin">
        <color theme="0"/>
      </left>
      <right/>
      <top/>
      <bottom style="medium">
        <color theme="0"/>
      </bottom>
      <diagonal/>
    </border>
    <border>
      <left/>
      <right style="thin">
        <color theme="4" tint="-0.499984740745262"/>
      </right>
      <top style="thin">
        <color theme="4" tint="-0.499984740745262"/>
      </top>
      <bottom/>
      <diagonal/>
    </border>
    <border>
      <left style="thin">
        <color theme="0"/>
      </left>
      <right style="thin">
        <color theme="0"/>
      </right>
      <top style="thick">
        <color theme="0"/>
      </top>
      <bottom style="thin">
        <color theme="0"/>
      </bottom>
      <diagonal/>
    </border>
    <border>
      <left style="thick">
        <color theme="0"/>
      </left>
      <right style="thick">
        <color theme="0"/>
      </right>
      <top/>
      <bottom/>
      <diagonal/>
    </border>
    <border>
      <left style="thick">
        <color theme="0"/>
      </left>
      <right/>
      <top/>
      <bottom/>
      <diagonal/>
    </border>
    <border>
      <left/>
      <right/>
      <top style="thick">
        <color indexed="16"/>
      </top>
      <bottom/>
      <diagonal/>
    </border>
    <border>
      <left/>
      <right style="thick">
        <color theme="0"/>
      </right>
      <top/>
      <bottom style="thin">
        <color theme="0"/>
      </bottom>
      <diagonal/>
    </border>
  </borders>
  <cellStyleXfs count="40062">
    <xf numFmtId="178" fontId="0" fillId="0" borderId="0" applyNumberFormat="0" applyFill="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81" fillId="26"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2"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81" fillId="27"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3"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81" fillId="28"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4"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81" fillId="29"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81" fillId="30"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6"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81" fillId="31"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7"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81" fillId="32"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81" fillId="33"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9"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81" fillId="34"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10"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81" fillId="3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5"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81" fillId="36"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8"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81" fillId="37"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1" fillId="11"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82" fillId="38"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12"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82" fillId="3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9"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82" fillId="4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82" fillId="41"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82" fillId="42"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82" fillId="43"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62" fillId="15" borderId="0" applyNumberFormat="0" applyBorder="0" applyAlignment="0" applyProtection="0"/>
    <xf numFmtId="178" fontId="479"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83" fillId="4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3" fillId="4" borderId="0" applyNumberFormat="0" applyBorder="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84" fillId="45" borderId="12"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4" fillId="16" borderId="1"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85" fillId="46" borderId="13"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5" fillId="17" borderId="2" applyNumberFormat="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86" fillId="0" borderId="14"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6" fillId="0" borderId="3" applyNumberFormat="0" applyFill="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8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7" fillId="0" borderId="0" applyNumberFormat="0" applyFill="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82" fillId="47"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8"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82" fillId="48"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19"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82" fillId="49"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2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82" fillId="50"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3"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82" fillId="51"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14"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82" fillId="52"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2" fillId="21" borderId="0" applyNumberFormat="0" applyBorder="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88" fillId="53" borderId="12"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68" fillId="7" borderId="1" applyNumberFormat="0" applyAlignment="0" applyProtection="0"/>
    <xf numFmtId="178" fontId="457" fillId="0" borderId="0" applyNumberFormat="0" applyFont="0" applyFill="0" applyBorder="0" applyAlignment="0" applyProtection="0"/>
    <xf numFmtId="178" fontId="455" fillId="0" borderId="0" applyNumberFormat="0" applyFill="0" applyBorder="0" applyAlignment="0" applyProtection="0">
      <alignment vertical="top"/>
      <protection locked="0"/>
    </xf>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89" fillId="54"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78" fontId="469" fillId="3" borderId="0" applyNumberFormat="0" applyBorder="0" applyAlignment="0" applyProtection="0"/>
    <xf numFmtId="168" fontId="456" fillId="0" borderId="0" applyFont="0" applyFill="0" applyBorder="0" applyAlignment="0" applyProtection="0"/>
    <xf numFmtId="167" fontId="456" fillId="0" borderId="0" applyFont="0" applyFill="0" applyBorder="0" applyAlignment="0" applyProtection="0"/>
    <xf numFmtId="164" fontId="457" fillId="0" borderId="0" applyFont="0" applyFill="0" applyBorder="0" applyAlignment="0" applyProtection="0"/>
    <xf numFmtId="170" fontId="456" fillId="0" borderId="0" applyFont="0" applyFill="0" applyBorder="0" applyAlignment="0" applyProtection="0"/>
    <xf numFmtId="168" fontId="459" fillId="0" borderId="0" applyFont="0" applyFill="0" applyBorder="0" applyAlignment="0" applyProtection="0"/>
    <xf numFmtId="177" fontId="457" fillId="0" borderId="0" applyFont="0" applyFill="0" applyBorder="0" applyAlignment="0" applyProtection="0"/>
    <xf numFmtId="177" fontId="457" fillId="0" borderId="0" applyFont="0" applyFill="0" applyBorder="0" applyAlignment="0" applyProtection="0"/>
    <xf numFmtId="43" fontId="457" fillId="0" borderId="0" applyFont="0" applyFill="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90" fillId="55"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70" fillId="22" borderId="0" applyNumberFormat="0" applyBorder="0" applyAlignment="0" applyProtection="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57" fillId="0" borderId="0" applyNumberFormat="0" applyFill="0" applyBorder="0" applyAlignment="0" applyProtection="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61" fillId="0" borderId="0"/>
    <xf numFmtId="178" fontId="456" fillId="0" borderId="0" applyNumberFormat="0" applyFill="0" applyBorder="0" applyAlignment="0" applyProtection="0"/>
    <xf numFmtId="178" fontId="481" fillId="0" borderId="0"/>
    <xf numFmtId="178" fontId="481" fillId="0" borderId="0"/>
    <xf numFmtId="178" fontId="481" fillId="0" borderId="0"/>
    <xf numFmtId="178" fontId="46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61" fillId="0" borderId="0"/>
    <xf numFmtId="178" fontId="481" fillId="0" borderId="0"/>
    <xf numFmtId="178" fontId="481" fillId="0" borderId="0"/>
    <xf numFmtId="178" fontId="481" fillId="0" borderId="0"/>
    <xf numFmtId="178" fontId="481" fillId="0" borderId="0"/>
    <xf numFmtId="178" fontId="481" fillId="0" borderId="0"/>
    <xf numFmtId="178" fontId="481" fillId="0" borderId="0"/>
    <xf numFmtId="178" fontId="461" fillId="0" borderId="0"/>
    <xf numFmtId="178" fontId="461" fillId="0" borderId="0"/>
    <xf numFmtId="178" fontId="461" fillId="0" borderId="0"/>
    <xf numFmtId="178" fontId="456" fillId="0" borderId="0"/>
    <xf numFmtId="178" fontId="457" fillId="0" borderId="0" applyNumberFormat="0" applyFill="0" applyBorder="0" applyAlignment="0" applyProtection="0"/>
    <xf numFmtId="178" fontId="457" fillId="0" borderId="0" applyNumberFormat="0" applyFill="0" applyBorder="0" applyAlignment="0" applyProtection="0"/>
    <xf numFmtId="178" fontId="456" fillId="0" borderId="0"/>
    <xf numFmtId="178" fontId="458" fillId="0" borderId="0"/>
    <xf numFmtId="178" fontId="457" fillId="0" borderId="0"/>
    <xf numFmtId="178" fontId="456" fillId="0" borderId="0"/>
    <xf numFmtId="178" fontId="456" fillId="0" borderId="0"/>
    <xf numFmtId="178" fontId="456" fillId="0" borderId="0"/>
    <xf numFmtId="178" fontId="456" fillId="0" borderId="0"/>
    <xf numFmtId="178" fontId="457" fillId="0" borderId="0"/>
    <xf numFmtId="178" fontId="458" fillId="0" borderId="0"/>
    <xf numFmtId="178" fontId="457" fillId="0" borderId="0" applyBorder="0"/>
    <xf numFmtId="178" fontId="457" fillId="0" borderId="0"/>
    <xf numFmtId="178" fontId="456" fillId="0" borderId="0"/>
    <xf numFmtId="178" fontId="457" fillId="0" borderId="0"/>
    <xf numFmtId="37" fontId="478" fillId="0" borderId="0"/>
    <xf numFmtId="178" fontId="461" fillId="0" borderId="0"/>
    <xf numFmtId="178" fontId="461" fillId="0" borderId="0"/>
    <xf numFmtId="178" fontId="457" fillId="0" borderId="0"/>
    <xf numFmtId="178" fontId="460"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80" fillId="56" borderId="15"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178" fontId="461" fillId="23" borderId="4" applyNumberFormat="0" applyFont="0" applyAlignment="0" applyProtection="0"/>
    <xf numFmtId="9" fontId="456" fillId="0" borderId="0" applyFont="0" applyFill="0" applyBorder="0" applyAlignment="0" applyProtection="0"/>
    <xf numFmtId="9" fontId="457" fillId="0" borderId="0" applyFont="0" applyFill="0" applyBorder="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91" fillId="45" borderId="16"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1" fillId="16" borderId="5" applyNumberFormat="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9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2"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9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3" fillId="0" borderId="0" applyNumberFormat="0" applyFill="0" applyBorder="0" applyAlignment="0" applyProtection="0"/>
    <xf numFmtId="178" fontId="474" fillId="0" borderId="0" applyNumberFormat="0" applyFill="0" applyBorder="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94" fillId="0" borderId="17"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5" fillId="0" borderId="6"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95" fillId="0" borderId="18"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6" fillId="0" borderId="7"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87" fillId="0" borderId="19"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67" fillId="0" borderId="8" applyNumberFormat="0" applyFill="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96"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4" fillId="0" borderId="0" applyNumberFormat="0" applyFill="0" applyBorder="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97" fillId="0" borderId="20"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77" fillId="0" borderId="9" applyNumberFormat="0" applyFill="0" applyAlignment="0" applyProtection="0"/>
    <xf numFmtId="178" fontId="456" fillId="0" borderId="0" applyNumberFormat="0" applyFill="0" applyBorder="0" applyAlignment="0" applyProtection="0"/>
    <xf numFmtId="178" fontId="454" fillId="26" borderId="0" applyNumberFormat="0" applyBorder="0" applyAlignment="0" applyProtection="0"/>
    <xf numFmtId="178" fontId="454" fillId="27" borderId="0" applyNumberFormat="0" applyBorder="0" applyAlignment="0" applyProtection="0"/>
    <xf numFmtId="178" fontId="454" fillId="28" borderId="0" applyNumberFormat="0" applyBorder="0" applyAlignment="0" applyProtection="0"/>
    <xf numFmtId="178" fontId="454" fillId="29" borderId="0" applyNumberFormat="0" applyBorder="0" applyAlignment="0" applyProtection="0"/>
    <xf numFmtId="178" fontId="454" fillId="30" borderId="0" applyNumberFormat="0" applyBorder="0" applyAlignment="0" applyProtection="0"/>
    <xf numFmtId="178" fontId="454" fillId="31" borderId="0" applyNumberFormat="0" applyBorder="0" applyAlignment="0" applyProtection="0"/>
    <xf numFmtId="178" fontId="454" fillId="32" borderId="0" applyNumberFormat="0" applyBorder="0" applyAlignment="0" applyProtection="0"/>
    <xf numFmtId="178" fontId="454" fillId="33" borderId="0" applyNumberFormat="0" applyBorder="0" applyAlignment="0" applyProtection="0"/>
    <xf numFmtId="178" fontId="454" fillId="34" borderId="0" applyNumberFormat="0" applyBorder="0" applyAlignment="0" applyProtection="0"/>
    <xf numFmtId="178" fontId="454" fillId="35" borderId="0" applyNumberFormat="0" applyBorder="0" applyAlignment="0" applyProtection="0"/>
    <xf numFmtId="178" fontId="454" fillId="36" borderId="0" applyNumberFormat="0" applyBorder="0" applyAlignment="0" applyProtection="0"/>
    <xf numFmtId="178" fontId="454" fillId="37" borderId="0" applyNumberFormat="0" applyBorder="0" applyAlignment="0" applyProtection="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7" fillId="23" borderId="4" applyNumberFormat="0" applyFont="0" applyAlignment="0" applyProtection="0"/>
    <xf numFmtId="178" fontId="461" fillId="56" borderId="15" applyNumberFormat="0" applyFont="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178" fontId="454" fillId="26" borderId="0" applyNumberFormat="0" applyBorder="0" applyAlignment="0" applyProtection="0"/>
    <xf numFmtId="178" fontId="454" fillId="27" borderId="0" applyNumberFormat="0" applyBorder="0" applyAlignment="0" applyProtection="0"/>
    <xf numFmtId="178" fontId="454" fillId="28" borderId="0" applyNumberFormat="0" applyBorder="0" applyAlignment="0" applyProtection="0"/>
    <xf numFmtId="178" fontId="454" fillId="29" borderId="0" applyNumberFormat="0" applyBorder="0" applyAlignment="0" applyProtection="0"/>
    <xf numFmtId="178" fontId="454" fillId="30" borderId="0" applyNumberFormat="0" applyBorder="0" applyAlignment="0" applyProtection="0"/>
    <xf numFmtId="178" fontId="454" fillId="31" borderId="0" applyNumberFormat="0" applyBorder="0" applyAlignment="0" applyProtection="0"/>
    <xf numFmtId="178" fontId="454" fillId="32" borderId="0" applyNumberFormat="0" applyBorder="0" applyAlignment="0" applyProtection="0"/>
    <xf numFmtId="178" fontId="454" fillId="33" borderId="0" applyNumberFormat="0" applyBorder="0" applyAlignment="0" applyProtection="0"/>
    <xf numFmtId="178" fontId="454" fillId="34" borderId="0" applyNumberFormat="0" applyBorder="0" applyAlignment="0" applyProtection="0"/>
    <xf numFmtId="178" fontId="454" fillId="35" borderId="0" applyNumberFormat="0" applyBorder="0" applyAlignment="0" applyProtection="0"/>
    <xf numFmtId="178" fontId="454" fillId="36" borderId="0" applyNumberFormat="0" applyBorder="0" applyAlignment="0" applyProtection="0"/>
    <xf numFmtId="178" fontId="454" fillId="37" borderId="0" applyNumberFormat="0" applyBorder="0" applyAlignment="0" applyProtection="0"/>
    <xf numFmtId="178" fontId="456" fillId="0" borderId="0" applyNumberFormat="0" applyFill="0" applyBorder="0" applyAlignment="0" applyProtection="0"/>
    <xf numFmtId="168" fontId="456" fillId="0" borderId="0" applyFont="0" applyFill="0" applyBorder="0" applyAlignment="0" applyProtection="0"/>
    <xf numFmtId="167" fontId="456" fillId="0" borderId="0" applyFont="0" applyFill="0" applyBorder="0" applyAlignment="0" applyProtection="0"/>
    <xf numFmtId="168" fontId="456" fillId="0" borderId="0" applyFont="0" applyFill="0" applyBorder="0" applyAlignment="0" applyProtection="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4" fillId="0" borderId="0"/>
    <xf numFmtId="178" fontId="457" fillId="23" borderId="4" applyNumberFormat="0" applyFont="0" applyAlignment="0" applyProtection="0"/>
    <xf numFmtId="178" fontId="461" fillId="56" borderId="15" applyNumberFormat="0" applyFont="0" applyAlignment="0" applyProtection="0"/>
    <xf numFmtId="178" fontId="457" fillId="0" borderId="0"/>
    <xf numFmtId="178" fontId="457" fillId="0" borderId="0" applyNumberFormat="0" applyFill="0" applyBorder="0" applyAlignment="0" applyProtection="0"/>
    <xf numFmtId="178" fontId="457" fillId="0" borderId="0"/>
    <xf numFmtId="178" fontId="457"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26" borderId="0" applyNumberFormat="0" applyBorder="0" applyAlignment="0" applyProtection="0"/>
    <xf numFmtId="178" fontId="453" fillId="27" borderId="0" applyNumberFormat="0" applyBorder="0" applyAlignment="0" applyProtection="0"/>
    <xf numFmtId="178" fontId="453" fillId="28" borderId="0" applyNumberFormat="0" applyBorder="0" applyAlignment="0" applyProtection="0"/>
    <xf numFmtId="178" fontId="453" fillId="29" borderId="0" applyNumberFormat="0" applyBorder="0" applyAlignment="0" applyProtection="0"/>
    <xf numFmtId="178" fontId="453" fillId="30" borderId="0" applyNumberFormat="0" applyBorder="0" applyAlignment="0" applyProtection="0"/>
    <xf numFmtId="178" fontId="453" fillId="31" borderId="0" applyNumberFormat="0" applyBorder="0" applyAlignment="0" applyProtection="0"/>
    <xf numFmtId="178" fontId="453" fillId="32" borderId="0" applyNumberFormat="0" applyBorder="0" applyAlignment="0" applyProtection="0"/>
    <xf numFmtId="178" fontId="453" fillId="33" borderId="0" applyNumberFormat="0" applyBorder="0" applyAlignment="0" applyProtection="0"/>
    <xf numFmtId="178" fontId="453" fillId="34" borderId="0" applyNumberFormat="0" applyBorder="0" applyAlignment="0" applyProtection="0"/>
    <xf numFmtId="178" fontId="453" fillId="35" borderId="0" applyNumberFormat="0" applyBorder="0" applyAlignment="0" applyProtection="0"/>
    <xf numFmtId="178" fontId="453" fillId="36" borderId="0" applyNumberFormat="0" applyBorder="0" applyAlignment="0" applyProtection="0"/>
    <xf numFmtId="178" fontId="453" fillId="37" borderId="0" applyNumberFormat="0" applyBorder="0" applyAlignment="0" applyProtection="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53" fillId="0" borderId="0"/>
    <xf numFmtId="178" fontId="498" fillId="0" borderId="0"/>
    <xf numFmtId="9" fontId="457" fillId="0" borderId="0" applyFont="0" applyFill="0" applyBorder="0" applyAlignment="0" applyProtection="0"/>
    <xf numFmtId="168" fontId="457" fillId="0" borderId="0" applyFont="0" applyFill="0" applyBorder="0" applyAlignment="0" applyProtection="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26" borderId="0" applyNumberFormat="0" applyBorder="0" applyAlignment="0" applyProtection="0"/>
    <xf numFmtId="178" fontId="452" fillId="27" borderId="0" applyNumberFormat="0" applyBorder="0" applyAlignment="0" applyProtection="0"/>
    <xf numFmtId="178" fontId="452" fillId="28" borderId="0" applyNumberFormat="0" applyBorder="0" applyAlignment="0" applyProtection="0"/>
    <xf numFmtId="178" fontId="452" fillId="29" borderId="0" applyNumberFormat="0" applyBorder="0" applyAlignment="0" applyProtection="0"/>
    <xf numFmtId="178" fontId="452" fillId="30" borderId="0" applyNumberFormat="0" applyBorder="0" applyAlignment="0" applyProtection="0"/>
    <xf numFmtId="178" fontId="452" fillId="31" borderId="0" applyNumberFormat="0" applyBorder="0" applyAlignment="0" applyProtection="0"/>
    <xf numFmtId="178" fontId="452" fillId="32" borderId="0" applyNumberFormat="0" applyBorder="0" applyAlignment="0" applyProtection="0"/>
    <xf numFmtId="178" fontId="452" fillId="33" borderId="0" applyNumberFormat="0" applyBorder="0" applyAlignment="0" applyProtection="0"/>
    <xf numFmtId="178" fontId="452" fillId="34" borderId="0" applyNumberFormat="0" applyBorder="0" applyAlignment="0" applyProtection="0"/>
    <xf numFmtId="178" fontId="452" fillId="35" borderId="0" applyNumberFormat="0" applyBorder="0" applyAlignment="0" applyProtection="0"/>
    <xf numFmtId="178" fontId="452" fillId="36" borderId="0" applyNumberFormat="0" applyBorder="0" applyAlignment="0" applyProtection="0"/>
    <xf numFmtId="178" fontId="452" fillId="37" borderId="0" applyNumberFormat="0" applyBorder="0" applyAlignment="0" applyProtection="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78" fontId="452" fillId="0" borderId="0"/>
    <xf numFmtId="166" fontId="456" fillId="0" borderId="0" applyFont="0" applyFill="0" applyBorder="0" applyAlignment="0" applyProtection="0"/>
    <xf numFmtId="178" fontId="457" fillId="0" borderId="0"/>
    <xf numFmtId="178" fontId="498" fillId="0" borderId="0"/>
    <xf numFmtId="178" fontId="457" fillId="0" borderId="0" applyNumberFormat="0" applyFill="0" applyBorder="0" applyAlignment="0" applyProtection="0"/>
    <xf numFmtId="178" fontId="451" fillId="0" borderId="0"/>
    <xf numFmtId="0" fontId="456" fillId="0" borderId="0" applyNumberFormat="0" applyFill="0" applyBorder="0" applyAlignment="0" applyProtection="0"/>
    <xf numFmtId="0" fontId="456" fillId="0" borderId="0"/>
    <xf numFmtId="0" fontId="457" fillId="0" borderId="0"/>
    <xf numFmtId="0" fontId="499" fillId="0" borderId="0" applyNumberFormat="0" applyFill="0" applyBorder="0" applyAlignment="0" applyProtection="0"/>
    <xf numFmtId="0" fontId="458" fillId="0" borderId="0"/>
    <xf numFmtId="0" fontId="456" fillId="0" borderId="0" applyNumberFormat="0" applyFill="0" applyBorder="0" applyAlignment="0" applyProtection="0"/>
    <xf numFmtId="0" fontId="457" fillId="0" borderId="0"/>
    <xf numFmtId="0" fontId="450" fillId="0" borderId="0"/>
    <xf numFmtId="9" fontId="450" fillId="0" borderId="0" applyFont="0" applyFill="0" applyBorder="0" applyAlignment="0" applyProtection="0"/>
    <xf numFmtId="0" fontId="457" fillId="0" borderId="0" applyNumberFormat="0" applyFill="0" applyBorder="0" applyAlignment="0" applyProtection="0"/>
    <xf numFmtId="0" fontId="538" fillId="0" borderId="0" applyNumberFormat="0" applyFill="0" applyBorder="0" applyAlignment="0" applyProtection="0">
      <alignment vertical="top"/>
      <protection locked="0"/>
    </xf>
    <xf numFmtId="0" fontId="457" fillId="0" borderId="0" applyNumberFormat="0" applyFill="0" applyBorder="0" applyAlignment="0" applyProtection="0"/>
    <xf numFmtId="0" fontId="450" fillId="0" borderId="0"/>
    <xf numFmtId="0" fontId="450" fillId="0" borderId="0"/>
    <xf numFmtId="0" fontId="450" fillId="0" borderId="0"/>
    <xf numFmtId="0" fontId="450" fillId="0" borderId="0"/>
    <xf numFmtId="0" fontId="450" fillId="0" borderId="0"/>
    <xf numFmtId="169" fontId="449" fillId="0" borderId="0" applyFont="0" applyFill="0" applyBorder="0" applyAlignment="0" applyProtection="0"/>
    <xf numFmtId="0" fontId="457" fillId="0" borderId="0"/>
    <xf numFmtId="178" fontId="540" fillId="0" borderId="0" applyNumberFormat="0" applyFill="0" applyBorder="0" applyAlignment="0" applyProtection="0"/>
    <xf numFmtId="0" fontId="541" fillId="0" borderId="0" applyNumberFormat="0" applyFill="0" applyBorder="0" applyAlignment="0" applyProtection="0"/>
    <xf numFmtId="0" fontId="448" fillId="0" borderId="0"/>
    <xf numFmtId="0" fontId="456" fillId="0" borderId="0"/>
    <xf numFmtId="0" fontId="456" fillId="0" borderId="0"/>
    <xf numFmtId="167" fontId="456" fillId="0" borderId="0" applyFont="0" applyFill="0" applyBorder="0" applyAlignment="0" applyProtection="0"/>
    <xf numFmtId="0" fontId="447" fillId="0" borderId="0"/>
    <xf numFmtId="0" fontId="458" fillId="0" borderId="0"/>
    <xf numFmtId="178" fontId="456" fillId="0" borderId="0" applyNumberFormat="0" applyFill="0" applyBorder="0" applyAlignment="0" applyProtection="0"/>
    <xf numFmtId="0" fontId="446" fillId="0" borderId="0"/>
    <xf numFmtId="0" fontId="445" fillId="0" borderId="0"/>
    <xf numFmtId="0" fontId="444" fillId="0" borderId="0"/>
    <xf numFmtId="0" fontId="444" fillId="0" borderId="0"/>
    <xf numFmtId="0" fontId="444" fillId="0" borderId="0"/>
    <xf numFmtId="0" fontId="444" fillId="0" borderId="0"/>
    <xf numFmtId="0" fontId="456" fillId="0" borderId="0" applyNumberFormat="0" applyFill="0" applyBorder="0" applyAlignment="0" applyProtection="0"/>
    <xf numFmtId="0" fontId="444" fillId="0" borderId="0"/>
    <xf numFmtId="0" fontId="444" fillId="0" borderId="0"/>
    <xf numFmtId="0" fontId="444" fillId="0" borderId="0"/>
    <xf numFmtId="0" fontId="545" fillId="0" borderId="0"/>
    <xf numFmtId="0" fontId="457" fillId="0" borderId="0"/>
    <xf numFmtId="0" fontId="457" fillId="0" borderId="0"/>
    <xf numFmtId="0" fontId="545" fillId="0" borderId="0"/>
    <xf numFmtId="0" fontId="457" fillId="0" borderId="0"/>
    <xf numFmtId="192" fontId="457" fillId="0" borderId="0" applyFont="0" applyFill="0" applyBorder="0" applyAlignment="0" applyProtection="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57" fillId="0" borderId="0"/>
    <xf numFmtId="0" fontId="444" fillId="0" borderId="0"/>
    <xf numFmtId="0" fontId="457" fillId="0" borderId="0"/>
    <xf numFmtId="0" fontId="444" fillId="0" borderId="0"/>
    <xf numFmtId="0" fontId="444" fillId="0" borderId="0"/>
    <xf numFmtId="0" fontId="444" fillId="0" borderId="0"/>
    <xf numFmtId="0" fontId="444" fillId="0" borderId="0"/>
    <xf numFmtId="192" fontId="457" fillId="0" borderId="0" applyFont="0" applyFill="0" applyBorder="0" applyAlignment="0" applyProtection="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57"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61"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444" fillId="0" borderId="0"/>
    <xf numFmtId="0" fontId="545" fillId="0" borderId="0"/>
    <xf numFmtId="0" fontId="545" fillId="0" borderId="0"/>
    <xf numFmtId="0" fontId="545" fillId="0" borderId="0"/>
    <xf numFmtId="0" fontId="545" fillId="0" borderId="0"/>
    <xf numFmtId="178" fontId="443" fillId="0" borderId="0"/>
    <xf numFmtId="178" fontId="442" fillId="0" borderId="0"/>
    <xf numFmtId="0" fontId="441" fillId="0" borderId="0"/>
    <xf numFmtId="0" fontId="440" fillId="0" borderId="0"/>
    <xf numFmtId="0" fontId="439" fillId="0" borderId="0"/>
    <xf numFmtId="0" fontId="456" fillId="0" borderId="0" applyNumberFormat="0" applyFill="0" applyBorder="0" applyAlignment="0" applyProtection="0"/>
    <xf numFmtId="178" fontId="456" fillId="0" borderId="0" applyNumberFormat="0" applyFill="0" applyBorder="0" applyAlignment="0" applyProtection="0"/>
    <xf numFmtId="0" fontId="457" fillId="0" borderId="0" applyNumberFormat="0" applyFill="0" applyBorder="0" applyAlignment="0" applyProtection="0"/>
    <xf numFmtId="0" fontId="438" fillId="0" borderId="0"/>
    <xf numFmtId="0" fontId="437" fillId="0" borderId="0"/>
    <xf numFmtId="0" fontId="436" fillId="0" borderId="0"/>
    <xf numFmtId="0" fontId="436" fillId="0" borderId="0"/>
    <xf numFmtId="178" fontId="456" fillId="0" borderId="0"/>
    <xf numFmtId="178" fontId="457" fillId="0" borderId="0"/>
    <xf numFmtId="178" fontId="435" fillId="0" borderId="0"/>
    <xf numFmtId="0" fontId="434" fillId="0" borderId="0"/>
    <xf numFmtId="0" fontId="434" fillId="0" borderId="0"/>
    <xf numFmtId="0" fontId="434" fillId="0" borderId="0"/>
    <xf numFmtId="0" fontId="434" fillId="0" borderId="0"/>
    <xf numFmtId="165" fontId="456" fillId="0" borderId="0" applyFont="0" applyFill="0" applyBorder="0" applyAlignment="0" applyProtection="0"/>
    <xf numFmtId="168" fontId="433" fillId="0" borderId="0" applyFont="0" applyFill="0" applyBorder="0" applyAlignment="0" applyProtection="0"/>
    <xf numFmtId="0" fontId="432" fillId="0" borderId="0"/>
    <xf numFmtId="0" fontId="431" fillId="0" borderId="0"/>
    <xf numFmtId="0" fontId="431" fillId="0" borderId="0"/>
    <xf numFmtId="0" fontId="431" fillId="0" borderId="0"/>
    <xf numFmtId="0" fontId="431" fillId="0" borderId="0"/>
    <xf numFmtId="0" fontId="430" fillId="0" borderId="0"/>
    <xf numFmtId="178" fontId="429" fillId="0" borderId="0"/>
    <xf numFmtId="0" fontId="428" fillId="0" borderId="0"/>
    <xf numFmtId="0" fontId="428" fillId="0" borderId="0"/>
    <xf numFmtId="0" fontId="428" fillId="0" borderId="0"/>
    <xf numFmtId="0" fontId="428" fillId="0" borderId="0"/>
    <xf numFmtId="0" fontId="427" fillId="0" borderId="0"/>
    <xf numFmtId="178" fontId="426" fillId="0" borderId="0"/>
    <xf numFmtId="0" fontId="425" fillId="0" borderId="0"/>
    <xf numFmtId="0" fontId="424" fillId="0" borderId="0"/>
    <xf numFmtId="0" fontId="424" fillId="0" borderId="0"/>
    <xf numFmtId="0" fontId="424" fillId="0" borderId="0"/>
    <xf numFmtId="0" fontId="424" fillId="0" borderId="0"/>
    <xf numFmtId="0" fontId="423" fillId="0" borderId="0"/>
    <xf numFmtId="0" fontId="422" fillId="0" borderId="0"/>
    <xf numFmtId="178" fontId="421" fillId="0" borderId="0"/>
    <xf numFmtId="168" fontId="420" fillId="0" borderId="0" applyFont="0" applyFill="0" applyBorder="0" applyAlignment="0" applyProtection="0"/>
    <xf numFmtId="167" fontId="420" fillId="0" borderId="0" applyFont="0" applyFill="0" applyBorder="0" applyAlignment="0" applyProtection="0"/>
    <xf numFmtId="0" fontId="419" fillId="0" borderId="0"/>
    <xf numFmtId="0" fontId="418" fillId="0" borderId="0"/>
    <xf numFmtId="0" fontId="418" fillId="0" borderId="0"/>
    <xf numFmtId="0" fontId="418" fillId="0" borderId="0"/>
    <xf numFmtId="0" fontId="418" fillId="0" borderId="0"/>
    <xf numFmtId="0" fontId="417" fillId="0" borderId="0"/>
    <xf numFmtId="0" fontId="566" fillId="0" borderId="0"/>
    <xf numFmtId="0" fontId="456" fillId="0" borderId="0" applyNumberFormat="0" applyFill="0" applyBorder="0" applyAlignment="0" applyProtection="0"/>
    <xf numFmtId="38" fontId="458" fillId="0" borderId="0" applyFont="0" applyFill="0" applyBorder="0" applyAlignment="0" applyProtection="0"/>
    <xf numFmtId="178" fontId="416" fillId="0" borderId="0"/>
    <xf numFmtId="0" fontId="416" fillId="0" borderId="0"/>
    <xf numFmtId="0" fontId="415" fillId="0" borderId="0"/>
    <xf numFmtId="0" fontId="415" fillId="0" borderId="0"/>
    <xf numFmtId="0" fontId="415" fillId="0" borderId="0"/>
    <xf numFmtId="0" fontId="415" fillId="0" borderId="0"/>
    <xf numFmtId="0" fontId="414" fillId="0" borderId="0"/>
    <xf numFmtId="178" fontId="413" fillId="0" borderId="0"/>
    <xf numFmtId="0" fontId="412" fillId="0" borderId="0"/>
    <xf numFmtId="0" fontId="411" fillId="0" borderId="0"/>
    <xf numFmtId="0" fontId="411" fillId="0" borderId="0"/>
    <xf numFmtId="0" fontId="411" fillId="0" borderId="0"/>
    <xf numFmtId="0" fontId="411" fillId="0" borderId="0"/>
    <xf numFmtId="0" fontId="410" fillId="0" borderId="0"/>
    <xf numFmtId="0" fontId="409" fillId="0" borderId="0"/>
    <xf numFmtId="0" fontId="408" fillId="0" borderId="0"/>
    <xf numFmtId="0" fontId="568" fillId="0" borderId="0"/>
    <xf numFmtId="178" fontId="407" fillId="0" borderId="0"/>
    <xf numFmtId="168" fontId="406" fillId="0" borderId="0" applyFont="0" applyFill="0" applyBorder="0" applyAlignment="0" applyProtection="0"/>
    <xf numFmtId="0" fontId="405" fillId="0" borderId="0"/>
    <xf numFmtId="0" fontId="405" fillId="0" borderId="0"/>
    <xf numFmtId="0" fontId="405" fillId="0" borderId="0"/>
    <xf numFmtId="0" fontId="404" fillId="0" borderId="0"/>
    <xf numFmtId="0" fontId="403" fillId="0" borderId="0"/>
    <xf numFmtId="0" fontId="403" fillId="0" borderId="0"/>
    <xf numFmtId="0" fontId="402" fillId="0" borderId="0"/>
    <xf numFmtId="178" fontId="401" fillId="0" borderId="0"/>
    <xf numFmtId="0" fontId="400" fillId="0" borderId="0"/>
    <xf numFmtId="0" fontId="399" fillId="0" borderId="0"/>
    <xf numFmtId="0" fontId="399" fillId="0" borderId="0"/>
    <xf numFmtId="0" fontId="399" fillId="0" borderId="0"/>
    <xf numFmtId="0" fontId="399" fillId="0" borderId="0"/>
    <xf numFmtId="0" fontId="398" fillId="0" borderId="0"/>
    <xf numFmtId="0" fontId="397" fillId="0" borderId="0"/>
    <xf numFmtId="178" fontId="396" fillId="0" borderId="0"/>
    <xf numFmtId="0" fontId="396" fillId="0" borderId="0"/>
    <xf numFmtId="0" fontId="395" fillId="0" borderId="0"/>
    <xf numFmtId="0" fontId="394" fillId="0" borderId="0"/>
    <xf numFmtId="0" fontId="394" fillId="0" borderId="0"/>
    <xf numFmtId="0" fontId="394" fillId="0" borderId="0"/>
    <xf numFmtId="0" fontId="394" fillId="0" borderId="0"/>
    <xf numFmtId="0" fontId="393" fillId="0" borderId="0"/>
    <xf numFmtId="0" fontId="393" fillId="0" borderId="0"/>
    <xf numFmtId="0" fontId="392" fillId="0" borderId="0"/>
    <xf numFmtId="0" fontId="392" fillId="0" borderId="0"/>
    <xf numFmtId="0" fontId="392" fillId="0" borderId="0"/>
    <xf numFmtId="0" fontId="391" fillId="0" borderId="0"/>
    <xf numFmtId="178" fontId="390" fillId="0" borderId="0"/>
    <xf numFmtId="0" fontId="390" fillId="0" borderId="0"/>
    <xf numFmtId="41" fontId="389" fillId="0" borderId="0" applyFont="0" applyFill="0" applyBorder="0" applyAlignment="0" applyProtection="0"/>
    <xf numFmtId="0" fontId="389" fillId="0" borderId="0"/>
    <xf numFmtId="0" fontId="388" fillId="0" borderId="0"/>
    <xf numFmtId="0" fontId="388" fillId="0" borderId="0"/>
    <xf numFmtId="0" fontId="388" fillId="0" borderId="0"/>
    <xf numFmtId="0" fontId="388" fillId="0" borderId="0"/>
    <xf numFmtId="0" fontId="387" fillId="0" borderId="0"/>
    <xf numFmtId="0" fontId="387" fillId="0" borderId="0"/>
    <xf numFmtId="0" fontId="387" fillId="0" borderId="0"/>
    <xf numFmtId="0" fontId="387" fillId="0" borderId="0"/>
    <xf numFmtId="0" fontId="386" fillId="0" borderId="0"/>
    <xf numFmtId="0" fontId="386" fillId="0" borderId="0"/>
    <xf numFmtId="0" fontId="385" fillId="0" borderId="0"/>
    <xf numFmtId="0" fontId="385" fillId="0" borderId="0"/>
    <xf numFmtId="0" fontId="385" fillId="0" borderId="0"/>
    <xf numFmtId="0" fontId="385" fillId="0" borderId="0"/>
    <xf numFmtId="178" fontId="384" fillId="0" borderId="0"/>
    <xf numFmtId="0" fontId="384" fillId="0" borderId="0"/>
    <xf numFmtId="0" fontId="383" fillId="0" borderId="0"/>
    <xf numFmtId="0" fontId="383" fillId="0" borderId="0"/>
    <xf numFmtId="0" fontId="383" fillId="0" borderId="0"/>
    <xf numFmtId="0" fontId="383" fillId="0" borderId="0"/>
    <xf numFmtId="41" fontId="382" fillId="0" borderId="0" applyFont="0" applyFill="0" applyBorder="0" applyAlignment="0" applyProtection="0"/>
    <xf numFmtId="0" fontId="382" fillId="0" borderId="0"/>
    <xf numFmtId="9" fontId="382" fillId="0" borderId="0" applyFont="0" applyFill="0" applyBorder="0" applyAlignment="0" applyProtection="0"/>
    <xf numFmtId="0" fontId="381" fillId="0" borderId="0"/>
    <xf numFmtId="0" fontId="381" fillId="0" borderId="0"/>
    <xf numFmtId="0" fontId="380" fillId="0" borderId="0"/>
    <xf numFmtId="0" fontId="380" fillId="0" borderId="0"/>
    <xf numFmtId="168" fontId="379" fillId="0" borderId="0" applyFont="0" applyFill="0" applyBorder="0" applyAlignment="0" applyProtection="0"/>
    <xf numFmtId="41" fontId="379" fillId="0" borderId="0" applyFont="0" applyFill="0" applyBorder="0" applyAlignment="0" applyProtection="0"/>
    <xf numFmtId="178" fontId="378" fillId="0" borderId="0"/>
    <xf numFmtId="0" fontId="378" fillId="0" borderId="0"/>
    <xf numFmtId="41" fontId="377" fillId="0" borderId="0" applyFont="0" applyFill="0" applyBorder="0" applyAlignment="0" applyProtection="0"/>
    <xf numFmtId="0" fontId="377" fillId="0" borderId="0"/>
    <xf numFmtId="9" fontId="377" fillId="0" borderId="0" applyFont="0" applyFill="0" applyBorder="0" applyAlignment="0" applyProtection="0"/>
    <xf numFmtId="0" fontId="376" fillId="0" borderId="0"/>
    <xf numFmtId="0" fontId="376" fillId="0" borderId="0"/>
    <xf numFmtId="0" fontId="376" fillId="0" borderId="0"/>
    <xf numFmtId="0" fontId="375" fillId="0" borderId="0"/>
    <xf numFmtId="0" fontId="375" fillId="0" borderId="0"/>
    <xf numFmtId="0" fontId="374" fillId="0" borderId="0"/>
    <xf numFmtId="0" fontId="374" fillId="0" borderId="0"/>
    <xf numFmtId="0" fontId="373" fillId="0" borderId="0"/>
    <xf numFmtId="169" fontId="372" fillId="0" borderId="0" applyFont="0" applyFill="0" applyBorder="0" applyAlignment="0" applyProtection="0"/>
    <xf numFmtId="197" fontId="457" fillId="0" borderId="0" applyFont="0" applyFill="0" applyBorder="0" applyAlignment="0" applyProtection="0"/>
    <xf numFmtId="0" fontId="371" fillId="0" borderId="0"/>
    <xf numFmtId="178" fontId="370" fillId="0" borderId="0"/>
    <xf numFmtId="0" fontId="370" fillId="0" borderId="0"/>
    <xf numFmtId="0" fontId="369" fillId="0" borderId="0"/>
    <xf numFmtId="0" fontId="369" fillId="0" borderId="0"/>
    <xf numFmtId="0" fontId="369" fillId="0" borderId="0"/>
    <xf numFmtId="0" fontId="369" fillId="0" borderId="0"/>
    <xf numFmtId="168" fontId="368" fillId="0" borderId="0" applyFont="0" applyFill="0" applyBorder="0" applyAlignment="0" applyProtection="0"/>
    <xf numFmtId="41" fontId="368" fillId="0" borderId="0" applyFont="0" applyFill="0" applyBorder="0" applyAlignment="0" applyProtection="0"/>
    <xf numFmtId="0" fontId="368" fillId="0" borderId="0"/>
    <xf numFmtId="0" fontId="367" fillId="0" borderId="0"/>
    <xf numFmtId="0" fontId="367" fillId="0" borderId="0"/>
    <xf numFmtId="0" fontId="366" fillId="0" borderId="0"/>
    <xf numFmtId="0" fontId="366" fillId="0" borderId="0"/>
    <xf numFmtId="0" fontId="366" fillId="0" borderId="0"/>
    <xf numFmtId="0" fontId="366" fillId="0" borderId="0"/>
    <xf numFmtId="0" fontId="458" fillId="0" borderId="0" applyNumberFormat="0" applyFill="0" applyBorder="0" applyAlignment="0" applyProtection="0"/>
    <xf numFmtId="168" fontId="365" fillId="0" borderId="0" applyFont="0" applyFill="0" applyBorder="0" applyAlignment="0" applyProtection="0"/>
    <xf numFmtId="178" fontId="364" fillId="0" borderId="0"/>
    <xf numFmtId="0" fontId="364" fillId="0" borderId="0"/>
    <xf numFmtId="0" fontId="363" fillId="0" borderId="0"/>
    <xf numFmtId="198" fontId="574" fillId="0" borderId="0" applyNumberFormat="0" applyBorder="0" applyAlignment="0" applyProtection="0"/>
    <xf numFmtId="168"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165" fontId="362" fillId="0" borderId="0" applyFont="0" applyFill="0" applyBorder="0" applyAlignment="0" applyProtection="0"/>
    <xf numFmtId="41" fontId="362" fillId="0" borderId="0" applyFont="0" applyFill="0" applyBorder="0" applyAlignment="0" applyProtection="0"/>
    <xf numFmtId="0" fontId="362" fillId="0" borderId="0"/>
    <xf numFmtId="0" fontId="361" fillId="0" borderId="0"/>
    <xf numFmtId="0" fontId="361" fillId="0" borderId="0"/>
    <xf numFmtId="0" fontId="361" fillId="0" borderId="0"/>
    <xf numFmtId="0" fontId="361" fillId="0" borderId="0"/>
    <xf numFmtId="168" fontId="360" fillId="0" borderId="0" applyFont="0" applyFill="0" applyBorder="0" applyAlignment="0" applyProtection="0"/>
    <xf numFmtId="41" fontId="360" fillId="0" borderId="0" applyFont="0" applyFill="0" applyBorder="0" applyAlignment="0" applyProtection="0"/>
    <xf numFmtId="0" fontId="360" fillId="0" borderId="0"/>
    <xf numFmtId="0" fontId="575" fillId="0" borderId="0"/>
    <xf numFmtId="0" fontId="359" fillId="0" borderId="0"/>
    <xf numFmtId="41" fontId="359" fillId="0" borderId="0" applyFont="0" applyFill="0" applyBorder="0" applyAlignment="0" applyProtection="0"/>
    <xf numFmtId="0" fontId="358" fillId="0" borderId="0"/>
    <xf numFmtId="0" fontId="358" fillId="0" borderId="0"/>
    <xf numFmtId="41" fontId="357" fillId="0" borderId="0" applyFont="0" applyFill="0" applyBorder="0" applyAlignment="0" applyProtection="0"/>
    <xf numFmtId="0" fontId="357" fillId="0" borderId="0"/>
    <xf numFmtId="178" fontId="356" fillId="0" borderId="0"/>
    <xf numFmtId="0" fontId="356" fillId="0" borderId="0"/>
    <xf numFmtId="178" fontId="456" fillId="0" borderId="0" applyNumberFormat="0" applyFill="0" applyBorder="0" applyAlignment="0" applyProtection="0"/>
    <xf numFmtId="43" fontId="457" fillId="0" borderId="0" applyFont="0" applyFill="0" applyBorder="0" applyAlignment="0" applyProtection="0"/>
    <xf numFmtId="0" fontId="355" fillId="0" borderId="0"/>
    <xf numFmtId="0" fontId="354" fillId="0" borderId="0"/>
    <xf numFmtId="0" fontId="353" fillId="0" borderId="0"/>
    <xf numFmtId="0" fontId="353" fillId="0" borderId="0"/>
    <xf numFmtId="0" fontId="353" fillId="0" borderId="0"/>
    <xf numFmtId="0" fontId="353" fillId="0" borderId="0"/>
    <xf numFmtId="0" fontId="352" fillId="0" borderId="0"/>
    <xf numFmtId="0" fontId="352" fillId="0" borderId="0"/>
    <xf numFmtId="41" fontId="351" fillId="0" borderId="0" applyFont="0" applyFill="0" applyBorder="0" applyAlignment="0" applyProtection="0"/>
    <xf numFmtId="168" fontId="351" fillId="0" borderId="0" applyFont="0" applyFill="0" applyBorder="0" applyAlignment="0" applyProtection="0"/>
    <xf numFmtId="178" fontId="350" fillId="0" borderId="0"/>
    <xf numFmtId="0" fontId="350" fillId="0" borderId="0"/>
    <xf numFmtId="0" fontId="349" fillId="0" borderId="0"/>
    <xf numFmtId="0" fontId="348" fillId="0" borderId="0"/>
    <xf numFmtId="0" fontId="348" fillId="0" borderId="0"/>
    <xf numFmtId="0" fontId="348" fillId="0" borderId="0"/>
    <xf numFmtId="0" fontId="348" fillId="0" borderId="0"/>
    <xf numFmtId="41" fontId="347" fillId="0" borderId="0" applyFont="0" applyFill="0" applyBorder="0" applyAlignment="0" applyProtection="0"/>
    <xf numFmtId="168" fontId="347" fillId="0" borderId="0" applyFont="0" applyFill="0" applyBorder="0" applyAlignment="0" applyProtection="0"/>
    <xf numFmtId="0" fontId="347" fillId="0" borderId="0"/>
    <xf numFmtId="0" fontId="346" fillId="0" borderId="0"/>
    <xf numFmtId="0" fontId="346" fillId="0" borderId="0"/>
    <xf numFmtId="0" fontId="346" fillId="0" borderId="0"/>
    <xf numFmtId="0" fontId="346" fillId="0" borderId="0"/>
    <xf numFmtId="0" fontId="346" fillId="0" borderId="0"/>
    <xf numFmtId="41" fontId="345" fillId="0" borderId="0" applyFont="0" applyFill="0" applyBorder="0" applyAlignment="0" applyProtection="0"/>
    <xf numFmtId="168" fontId="345" fillId="0" borderId="0" applyFont="0" applyFill="0" applyBorder="0" applyAlignment="0" applyProtection="0"/>
    <xf numFmtId="0" fontId="345" fillId="0" borderId="0"/>
    <xf numFmtId="178" fontId="344" fillId="0" borderId="0"/>
    <xf numFmtId="0" fontId="344" fillId="0" borderId="0"/>
    <xf numFmtId="0" fontId="344" fillId="0" borderId="0"/>
    <xf numFmtId="0" fontId="344" fillId="0" borderId="0"/>
    <xf numFmtId="0" fontId="344" fillId="0" borderId="0"/>
    <xf numFmtId="0" fontId="344" fillId="0" borderId="0"/>
    <xf numFmtId="41" fontId="343" fillId="0" borderId="0" applyFont="0" applyFill="0" applyBorder="0" applyAlignment="0" applyProtection="0"/>
    <xf numFmtId="0" fontId="343" fillId="0" borderId="0"/>
    <xf numFmtId="178" fontId="342" fillId="0" borderId="0"/>
    <xf numFmtId="0" fontId="342" fillId="0" borderId="0"/>
    <xf numFmtId="0" fontId="341" fillId="0" borderId="0"/>
    <xf numFmtId="0" fontId="340" fillId="0" borderId="0"/>
    <xf numFmtId="0" fontId="340" fillId="0" borderId="0"/>
    <xf numFmtId="0" fontId="340" fillId="0" borderId="0"/>
    <xf numFmtId="0" fontId="340" fillId="0" borderId="0"/>
    <xf numFmtId="41" fontId="339" fillId="0" borderId="0" applyFont="0" applyFill="0" applyBorder="0" applyAlignment="0" applyProtection="0"/>
    <xf numFmtId="168" fontId="339" fillId="0" borderId="0" applyFont="0" applyFill="0" applyBorder="0" applyAlignment="0" applyProtection="0"/>
    <xf numFmtId="0" fontId="339" fillId="0" borderId="0"/>
    <xf numFmtId="0" fontId="338" fillId="0" borderId="0"/>
    <xf numFmtId="0" fontId="338" fillId="0" borderId="0"/>
    <xf numFmtId="178" fontId="337" fillId="0" borderId="0"/>
    <xf numFmtId="0" fontId="337" fillId="0" borderId="0"/>
    <xf numFmtId="0" fontId="336" fillId="0" borderId="0"/>
    <xf numFmtId="0" fontId="336" fillId="0" borderId="0"/>
    <xf numFmtId="0" fontId="335" fillId="0" borderId="0"/>
    <xf numFmtId="0" fontId="335" fillId="0" borderId="0"/>
    <xf numFmtId="0" fontId="335" fillId="0" borderId="0"/>
    <xf numFmtId="0" fontId="335" fillId="0" borderId="0"/>
    <xf numFmtId="9" fontId="335" fillId="0" borderId="0" applyFont="0" applyFill="0" applyBorder="0" applyAlignment="0" applyProtection="0"/>
    <xf numFmtId="41" fontId="334" fillId="0" borderId="0" applyFont="0" applyFill="0" applyBorder="0" applyAlignment="0" applyProtection="0"/>
    <xf numFmtId="168" fontId="334" fillId="0" borderId="0" applyFont="0" applyFill="0" applyBorder="0" applyAlignment="0" applyProtection="0"/>
    <xf numFmtId="0" fontId="334" fillId="0" borderId="0"/>
    <xf numFmtId="0" fontId="333" fillId="0" borderId="0"/>
    <xf numFmtId="0" fontId="333" fillId="0" borderId="0"/>
    <xf numFmtId="0" fontId="332" fillId="0" borderId="0"/>
    <xf numFmtId="41" fontId="332" fillId="0" borderId="0" applyFont="0" applyFill="0" applyBorder="0" applyAlignment="0" applyProtection="0"/>
    <xf numFmtId="168" fontId="332" fillId="0" borderId="0" applyFont="0" applyFill="0" applyBorder="0" applyAlignment="0" applyProtection="0"/>
    <xf numFmtId="0" fontId="331" fillId="0" borderId="0"/>
    <xf numFmtId="0" fontId="331" fillId="0" borderId="0"/>
    <xf numFmtId="0" fontId="331" fillId="0" borderId="0"/>
    <xf numFmtId="0" fontId="331" fillId="0" borderId="0"/>
    <xf numFmtId="178" fontId="330" fillId="0" borderId="0"/>
    <xf numFmtId="0" fontId="330" fillId="0" borderId="0"/>
    <xf numFmtId="0" fontId="329" fillId="0" borderId="0"/>
    <xf numFmtId="0" fontId="329" fillId="0" borderId="0"/>
    <xf numFmtId="0" fontId="329" fillId="0" borderId="0"/>
    <xf numFmtId="0" fontId="329" fillId="0" borderId="0"/>
    <xf numFmtId="9" fontId="329" fillId="0" borderId="0" applyFont="0" applyFill="0" applyBorder="0" applyAlignment="0" applyProtection="0"/>
    <xf numFmtId="0" fontId="328" fillId="0" borderId="0"/>
    <xf numFmtId="0" fontId="328" fillId="0" borderId="0"/>
    <xf numFmtId="168" fontId="327" fillId="0" borderId="0" applyFont="0" applyFill="0" applyBorder="0" applyAlignment="0" applyProtection="0"/>
    <xf numFmtId="41" fontId="327" fillId="0" borderId="0" applyFont="0" applyFill="0" applyBorder="0" applyAlignment="0" applyProtection="0"/>
    <xf numFmtId="41" fontId="327" fillId="0" borderId="0" applyFont="0" applyFill="0" applyBorder="0" applyAlignment="0" applyProtection="0"/>
    <xf numFmtId="178" fontId="326" fillId="0" borderId="0"/>
    <xf numFmtId="0" fontId="326" fillId="0" borderId="0"/>
    <xf numFmtId="0" fontId="325" fillId="0" borderId="0"/>
    <xf numFmtId="0" fontId="325" fillId="0" borderId="0"/>
    <xf numFmtId="0" fontId="325" fillId="0" borderId="0"/>
    <xf numFmtId="9" fontId="325" fillId="0" borderId="0" applyFont="0" applyFill="0" applyBorder="0" applyAlignment="0" applyProtection="0"/>
    <xf numFmtId="168" fontId="324" fillId="0" borderId="0" applyFont="0" applyFill="0" applyBorder="0" applyAlignment="0" applyProtection="0"/>
    <xf numFmtId="41" fontId="324" fillId="0" borderId="0" applyFont="0" applyFill="0" applyBorder="0" applyAlignment="0" applyProtection="0"/>
    <xf numFmtId="41" fontId="324" fillId="0" borderId="0" applyFont="0" applyFill="0" applyBorder="0" applyAlignment="0" applyProtection="0"/>
    <xf numFmtId="0" fontId="323" fillId="0" borderId="0"/>
    <xf numFmtId="0" fontId="323" fillId="0" borderId="0"/>
    <xf numFmtId="0" fontId="323" fillId="0" borderId="0"/>
    <xf numFmtId="0" fontId="323" fillId="0" borderId="0"/>
    <xf numFmtId="9" fontId="323" fillId="0" borderId="0" applyFont="0" applyFill="0" applyBorder="0" applyAlignment="0" applyProtection="0"/>
    <xf numFmtId="41" fontId="322" fillId="0" borderId="0" applyFont="0" applyFill="0" applyBorder="0" applyAlignment="0" applyProtection="0"/>
    <xf numFmtId="168" fontId="322" fillId="0" borderId="0" applyFont="0" applyFill="0" applyBorder="0" applyAlignment="0" applyProtection="0"/>
    <xf numFmtId="0" fontId="321" fillId="0" borderId="0"/>
    <xf numFmtId="0" fontId="321" fillId="0" borderId="0"/>
    <xf numFmtId="0" fontId="320" fillId="0" borderId="0"/>
    <xf numFmtId="0" fontId="319" fillId="0" borderId="0"/>
    <xf numFmtId="0" fontId="319" fillId="0" borderId="0"/>
    <xf numFmtId="0" fontId="319" fillId="0" borderId="0"/>
    <xf numFmtId="0" fontId="319" fillId="0" borderId="0"/>
    <xf numFmtId="0" fontId="318" fillId="0" borderId="0"/>
    <xf numFmtId="41" fontId="318" fillId="0" borderId="0" applyFont="0" applyFill="0" applyBorder="0" applyAlignment="0" applyProtection="0"/>
    <xf numFmtId="168" fontId="318" fillId="0" borderId="0" applyFont="0" applyFill="0" applyBorder="0" applyAlignment="0" applyProtection="0"/>
    <xf numFmtId="0" fontId="317" fillId="0" borderId="0"/>
    <xf numFmtId="0" fontId="317" fillId="0" borderId="0"/>
    <xf numFmtId="178" fontId="316" fillId="0" borderId="0"/>
    <xf numFmtId="0" fontId="316" fillId="0" borderId="0"/>
    <xf numFmtId="0" fontId="315" fillId="0" borderId="0"/>
    <xf numFmtId="0" fontId="315" fillId="0" borderId="0"/>
    <xf numFmtId="0" fontId="315" fillId="0" borderId="0"/>
    <xf numFmtId="9" fontId="315" fillId="0" borderId="0" applyFont="0" applyFill="0" applyBorder="0" applyAlignment="0" applyProtection="0"/>
    <xf numFmtId="168" fontId="314" fillId="0" borderId="0" applyFont="0" applyFill="0" applyBorder="0" applyAlignment="0" applyProtection="0"/>
    <xf numFmtId="41" fontId="314" fillId="0" borderId="0" applyFont="0" applyFill="0" applyBorder="0" applyAlignment="0" applyProtection="0"/>
    <xf numFmtId="41" fontId="314" fillId="0" borderId="0" applyFont="0" applyFill="0" applyBorder="0" applyAlignment="0" applyProtection="0"/>
    <xf numFmtId="0" fontId="313" fillId="0" borderId="0"/>
    <xf numFmtId="0" fontId="313" fillId="0" borderId="0"/>
    <xf numFmtId="0" fontId="312" fillId="0" borderId="0"/>
    <xf numFmtId="0" fontId="312" fillId="0" borderId="0"/>
    <xf numFmtId="0" fontId="311" fillId="0" borderId="0"/>
    <xf numFmtId="0" fontId="311" fillId="0" borderId="0"/>
    <xf numFmtId="0" fontId="310" fillId="0" borderId="0"/>
    <xf numFmtId="0" fontId="309" fillId="0" borderId="0"/>
    <xf numFmtId="178" fontId="308" fillId="0" borderId="0"/>
    <xf numFmtId="0" fontId="308" fillId="0" borderId="0"/>
    <xf numFmtId="0" fontId="307" fillId="0" borderId="0"/>
    <xf numFmtId="0" fontId="307" fillId="0" borderId="0"/>
    <xf numFmtId="0" fontId="307" fillId="0" borderId="0"/>
    <xf numFmtId="9" fontId="307" fillId="0" borderId="0" applyFont="0" applyFill="0" applyBorder="0" applyAlignment="0" applyProtection="0"/>
    <xf numFmtId="0" fontId="306" fillId="0" borderId="0"/>
    <xf numFmtId="168" fontId="306" fillId="0" borderId="0" applyFont="0" applyFill="0" applyBorder="0" applyAlignment="0" applyProtection="0"/>
    <xf numFmtId="41" fontId="306" fillId="0" borderId="0" applyFont="0" applyFill="0" applyBorder="0" applyAlignment="0" applyProtection="0"/>
    <xf numFmtId="41" fontId="306" fillId="0" borderId="0" applyFont="0" applyFill="0" applyBorder="0" applyAlignment="0" applyProtection="0"/>
    <xf numFmtId="0" fontId="305" fillId="0" borderId="0"/>
    <xf numFmtId="0" fontId="305" fillId="0" borderId="0"/>
    <xf numFmtId="0" fontId="304" fillId="0" borderId="0"/>
    <xf numFmtId="178" fontId="303" fillId="0" borderId="0"/>
    <xf numFmtId="0" fontId="303" fillId="0" borderId="0"/>
    <xf numFmtId="0" fontId="302" fillId="0" borderId="0"/>
    <xf numFmtId="0" fontId="301" fillId="0" borderId="0"/>
    <xf numFmtId="0" fontId="301" fillId="0" borderId="0"/>
    <xf numFmtId="0" fontId="301" fillId="0" borderId="0"/>
    <xf numFmtId="0" fontId="301" fillId="0" borderId="0"/>
    <xf numFmtId="9" fontId="301" fillId="0" borderId="0" applyFont="0" applyFill="0" applyBorder="0" applyAlignment="0" applyProtection="0"/>
    <xf numFmtId="0" fontId="300" fillId="0" borderId="0"/>
    <xf numFmtId="41" fontId="300" fillId="0" borderId="0" applyFont="0" applyFill="0" applyBorder="0" applyAlignment="0" applyProtection="0"/>
    <xf numFmtId="168" fontId="300" fillId="0" borderId="0" applyFont="0" applyFill="0" applyBorder="0" applyAlignment="0" applyProtection="0"/>
    <xf numFmtId="0" fontId="299" fillId="0" borderId="0"/>
    <xf numFmtId="0" fontId="299" fillId="0" borderId="0"/>
    <xf numFmtId="0" fontId="299" fillId="0" borderId="0"/>
    <xf numFmtId="0" fontId="299" fillId="0" borderId="0"/>
    <xf numFmtId="0" fontId="299" fillId="0" borderId="0"/>
    <xf numFmtId="0" fontId="299" fillId="0" borderId="0"/>
    <xf numFmtId="0" fontId="298" fillId="0" borderId="0"/>
    <xf numFmtId="0" fontId="297" fillId="0" borderId="0"/>
    <xf numFmtId="0" fontId="296" fillId="0" borderId="0"/>
    <xf numFmtId="41" fontId="296" fillId="0" borderId="0" applyFont="0" applyFill="0" applyBorder="0" applyAlignment="0" applyProtection="0"/>
    <xf numFmtId="168" fontId="296" fillId="0" borderId="0" applyFont="0" applyFill="0" applyBorder="0" applyAlignment="0" applyProtection="0"/>
    <xf numFmtId="168" fontId="296" fillId="0" borderId="0" applyFont="0" applyFill="0" applyBorder="0" applyAlignment="0" applyProtection="0"/>
    <xf numFmtId="178" fontId="295" fillId="0" borderId="0"/>
    <xf numFmtId="0" fontId="295" fillId="0" borderId="0"/>
    <xf numFmtId="0" fontId="294" fillId="0" borderId="0"/>
    <xf numFmtId="0" fontId="294" fillId="0" borderId="0"/>
    <xf numFmtId="0" fontId="294" fillId="0" borderId="0"/>
    <xf numFmtId="0" fontId="294" fillId="0" borderId="0"/>
    <xf numFmtId="9" fontId="294" fillId="0" borderId="0" applyFont="0" applyFill="0" applyBorder="0" applyAlignment="0" applyProtection="0"/>
    <xf numFmtId="0" fontId="293" fillId="0" borderId="0"/>
    <xf numFmtId="41" fontId="293" fillId="0" borderId="0" applyFont="0" applyFill="0" applyBorder="0" applyAlignment="0" applyProtection="0"/>
    <xf numFmtId="168" fontId="293" fillId="0" borderId="0" applyFont="0" applyFill="0" applyBorder="0" applyAlignment="0" applyProtection="0"/>
    <xf numFmtId="178" fontId="579" fillId="0" borderId="0" applyNumberFormat="0" applyFill="0" applyBorder="0" applyAlignment="0" applyProtection="0"/>
    <xf numFmtId="0" fontId="292" fillId="0" borderId="0"/>
    <xf numFmtId="0" fontId="291" fillId="0" borderId="0"/>
    <xf numFmtId="0" fontId="290" fillId="0" borderId="0"/>
    <xf numFmtId="0" fontId="290" fillId="0" borderId="0"/>
    <xf numFmtId="0" fontId="289" fillId="0" borderId="0"/>
    <xf numFmtId="0" fontId="289" fillId="0" borderId="0"/>
    <xf numFmtId="41" fontId="289" fillId="0" borderId="0" applyFont="0" applyFill="0" applyBorder="0" applyAlignment="0" applyProtection="0"/>
    <xf numFmtId="0" fontId="289" fillId="0" borderId="0"/>
    <xf numFmtId="178" fontId="288" fillId="0" borderId="0"/>
    <xf numFmtId="0" fontId="288" fillId="0" borderId="0"/>
    <xf numFmtId="0" fontId="287" fillId="0" borderId="0"/>
    <xf numFmtId="0" fontId="286" fillId="0" borderId="0"/>
    <xf numFmtId="41" fontId="286" fillId="0" borderId="0" applyFont="0" applyFill="0" applyBorder="0" applyAlignment="0" applyProtection="0"/>
    <xf numFmtId="168" fontId="286" fillId="0" borderId="0" applyFont="0" applyFill="0" applyBorder="0" applyAlignment="0" applyProtection="0"/>
    <xf numFmtId="0" fontId="285" fillId="0" borderId="0"/>
    <xf numFmtId="0" fontId="285" fillId="0" borderId="0"/>
    <xf numFmtId="0" fontId="285" fillId="0" borderId="0"/>
    <xf numFmtId="0" fontId="285" fillId="0" borderId="0"/>
    <xf numFmtId="9" fontId="285" fillId="0" borderId="0" applyFont="0" applyFill="0" applyBorder="0" applyAlignment="0" applyProtection="0"/>
    <xf numFmtId="0" fontId="284" fillId="0" borderId="0"/>
    <xf numFmtId="0" fontId="283" fillId="0" borderId="0"/>
    <xf numFmtId="41" fontId="283" fillId="0" borderId="0" applyFont="0" applyFill="0" applyBorder="0" applyAlignment="0" applyProtection="0"/>
    <xf numFmtId="168" fontId="283" fillId="0" borderId="0" applyFont="0" applyFill="0" applyBorder="0" applyAlignment="0" applyProtection="0"/>
    <xf numFmtId="0" fontId="282" fillId="0" borderId="0"/>
    <xf numFmtId="0" fontId="282" fillId="0" borderId="0"/>
    <xf numFmtId="0" fontId="282" fillId="0" borderId="0"/>
    <xf numFmtId="0" fontId="282" fillId="0" borderId="0"/>
    <xf numFmtId="9" fontId="282" fillId="0" borderId="0" applyFont="0" applyFill="0" applyBorder="0" applyAlignment="0" applyProtection="0"/>
    <xf numFmtId="0" fontId="281" fillId="0" borderId="0"/>
    <xf numFmtId="0" fontId="281" fillId="0" borderId="0"/>
    <xf numFmtId="0" fontId="280" fillId="0" borderId="0"/>
    <xf numFmtId="0" fontId="280" fillId="0" borderId="0"/>
    <xf numFmtId="0" fontId="280" fillId="0" borderId="0"/>
    <xf numFmtId="0" fontId="280" fillId="0" borderId="0"/>
    <xf numFmtId="9" fontId="280" fillId="0" borderId="0" applyFont="0" applyFill="0" applyBorder="0" applyAlignment="0" applyProtection="0"/>
    <xf numFmtId="0" fontId="279" fillId="0" borderId="0"/>
    <xf numFmtId="178" fontId="278" fillId="0" borderId="0"/>
    <xf numFmtId="0" fontId="278" fillId="0" borderId="0"/>
    <xf numFmtId="0" fontId="277" fillId="0" borderId="0"/>
    <xf numFmtId="0" fontId="277" fillId="0" borderId="0"/>
    <xf numFmtId="0" fontId="277" fillId="0" borderId="0"/>
    <xf numFmtId="0" fontId="277" fillId="0" borderId="0"/>
    <xf numFmtId="9" fontId="277" fillId="0" borderId="0" applyFont="0" applyFill="0" applyBorder="0" applyAlignment="0" applyProtection="0"/>
    <xf numFmtId="0" fontId="276" fillId="0" borderId="0"/>
    <xf numFmtId="41" fontId="276" fillId="0" borderId="0" applyFont="0" applyFill="0" applyBorder="0" applyAlignment="0" applyProtection="0"/>
    <xf numFmtId="168" fontId="276" fillId="0" borderId="0" applyFont="0" applyFill="0" applyBorder="0" applyAlignment="0" applyProtection="0"/>
    <xf numFmtId="0" fontId="275" fillId="0" borderId="0"/>
    <xf numFmtId="169" fontId="274" fillId="0" borderId="0" applyFont="0" applyFill="0" applyBorder="0" applyAlignment="0" applyProtection="0"/>
    <xf numFmtId="0" fontId="273" fillId="0" borderId="0"/>
    <xf numFmtId="0" fontId="273" fillId="0" borderId="0"/>
    <xf numFmtId="0" fontId="272" fillId="0" borderId="0"/>
    <xf numFmtId="0" fontId="271" fillId="0" borderId="0"/>
    <xf numFmtId="41" fontId="271" fillId="0" borderId="0" applyFont="0" applyFill="0" applyBorder="0" applyAlignment="0" applyProtection="0"/>
    <xf numFmtId="168" fontId="271" fillId="0" borderId="0" applyFont="0" applyFill="0" applyBorder="0" applyAlignment="0" applyProtection="0"/>
    <xf numFmtId="0" fontId="270" fillId="0" borderId="0"/>
    <xf numFmtId="0" fontId="270" fillId="0" borderId="0"/>
    <xf numFmtId="0" fontId="270" fillId="0" borderId="0"/>
    <xf numFmtId="0" fontId="270" fillId="0" borderId="0"/>
    <xf numFmtId="0" fontId="270" fillId="0" borderId="0"/>
    <xf numFmtId="178" fontId="269" fillId="0" borderId="0"/>
    <xf numFmtId="0" fontId="269" fillId="0" borderId="0"/>
    <xf numFmtId="0" fontId="268" fillId="0" borderId="0"/>
    <xf numFmtId="0" fontId="268" fillId="0" borderId="0"/>
    <xf numFmtId="0" fontId="268" fillId="0" borderId="0"/>
    <xf numFmtId="0" fontId="268" fillId="0" borderId="0"/>
    <xf numFmtId="9" fontId="268" fillId="0" borderId="0" applyFont="0" applyFill="0" applyBorder="0" applyAlignment="0" applyProtection="0"/>
    <xf numFmtId="0" fontId="267" fillId="0" borderId="0"/>
    <xf numFmtId="0" fontId="267" fillId="0" borderId="0"/>
    <xf numFmtId="0" fontId="266" fillId="0" borderId="0"/>
    <xf numFmtId="41" fontId="266" fillId="0" borderId="0" applyFont="0" applyFill="0" applyBorder="0" applyAlignment="0" applyProtection="0"/>
    <xf numFmtId="168" fontId="266" fillId="0" borderId="0" applyFont="0" applyFill="0" applyBorder="0" applyAlignment="0" applyProtection="0"/>
    <xf numFmtId="0" fontId="265" fillId="0" borderId="0"/>
    <xf numFmtId="0" fontId="265" fillId="0" borderId="0"/>
    <xf numFmtId="0" fontId="264" fillId="0" borderId="0"/>
    <xf numFmtId="0" fontId="264" fillId="0" borderId="0"/>
    <xf numFmtId="41" fontId="264" fillId="0" borderId="0" applyFont="0" applyFill="0" applyBorder="0" applyAlignment="0" applyProtection="0"/>
    <xf numFmtId="0" fontId="263" fillId="0" borderId="0"/>
    <xf numFmtId="178" fontId="262" fillId="0" borderId="0"/>
    <xf numFmtId="0" fontId="262" fillId="0" borderId="0"/>
    <xf numFmtId="0" fontId="261" fillId="0" borderId="0"/>
    <xf numFmtId="0" fontId="261" fillId="0" borderId="0"/>
    <xf numFmtId="0" fontId="261" fillId="0" borderId="0"/>
    <xf numFmtId="0" fontId="261" fillId="0" borderId="0"/>
    <xf numFmtId="9" fontId="261" fillId="0" borderId="0" applyFont="0" applyFill="0" applyBorder="0" applyAlignment="0" applyProtection="0"/>
    <xf numFmtId="0" fontId="260" fillId="0" borderId="0"/>
    <xf numFmtId="0" fontId="259" fillId="0" borderId="0"/>
    <xf numFmtId="41" fontId="259" fillId="0" borderId="0" applyFont="0" applyFill="0" applyBorder="0" applyAlignment="0" applyProtection="0"/>
    <xf numFmtId="168" fontId="259" fillId="0" borderId="0" applyFont="0" applyFill="0" applyBorder="0" applyAlignment="0" applyProtection="0"/>
    <xf numFmtId="0" fontId="258" fillId="0" borderId="0"/>
    <xf numFmtId="0" fontId="258" fillId="0" borderId="0"/>
    <xf numFmtId="0" fontId="257" fillId="0" borderId="0"/>
    <xf numFmtId="41" fontId="256" fillId="0" borderId="0" applyFont="0" applyFill="0" applyBorder="0" applyAlignment="0" applyProtection="0"/>
    <xf numFmtId="0" fontId="256" fillId="0" borderId="0"/>
    <xf numFmtId="0" fontId="256" fillId="0" borderId="0"/>
    <xf numFmtId="178" fontId="255" fillId="0" borderId="0"/>
    <xf numFmtId="0" fontId="255" fillId="0" borderId="0"/>
    <xf numFmtId="0" fontId="254" fillId="0" borderId="0"/>
    <xf numFmtId="0" fontId="254" fillId="0" borderId="0"/>
    <xf numFmtId="0" fontId="254" fillId="0" borderId="0"/>
    <xf numFmtId="0" fontId="254" fillId="0" borderId="0"/>
    <xf numFmtId="9" fontId="254" fillId="0" borderId="0" applyFont="0" applyFill="0" applyBorder="0" applyAlignment="0" applyProtection="0"/>
    <xf numFmtId="0" fontId="253" fillId="0" borderId="0"/>
    <xf numFmtId="41" fontId="253" fillId="0" borderId="0" applyFont="0" applyFill="0" applyBorder="0" applyAlignment="0" applyProtection="0"/>
    <xf numFmtId="168" fontId="253" fillId="0" borderId="0" applyFont="0" applyFill="0" applyBorder="0" applyAlignment="0" applyProtection="0"/>
    <xf numFmtId="41" fontId="252" fillId="0" borderId="0" applyFont="0" applyFill="0" applyBorder="0" applyAlignment="0" applyProtection="0"/>
    <xf numFmtId="0" fontId="252" fillId="0" borderId="0"/>
    <xf numFmtId="0" fontId="252" fillId="0" borderId="0"/>
    <xf numFmtId="0" fontId="251" fillId="0" borderId="0"/>
    <xf numFmtId="41" fontId="250" fillId="0" borderId="0" applyFont="0" applyFill="0" applyBorder="0" applyAlignment="0" applyProtection="0"/>
    <xf numFmtId="0" fontId="250" fillId="0" borderId="0"/>
    <xf numFmtId="0" fontId="249" fillId="0" borderId="0"/>
    <xf numFmtId="0" fontId="249" fillId="0" borderId="0"/>
    <xf numFmtId="0" fontId="249" fillId="0" borderId="0"/>
    <xf numFmtId="0" fontId="249" fillId="0" borderId="0"/>
    <xf numFmtId="0" fontId="249" fillId="0" borderId="0"/>
    <xf numFmtId="0" fontId="248" fillId="0" borderId="0"/>
    <xf numFmtId="0" fontId="248" fillId="0" borderId="0"/>
    <xf numFmtId="0" fontId="247" fillId="0" borderId="0"/>
    <xf numFmtId="41" fontId="247" fillId="0" borderId="0" applyFont="0" applyFill="0" applyBorder="0" applyAlignment="0" applyProtection="0"/>
    <xf numFmtId="168" fontId="247" fillId="0" borderId="0" applyFont="0" applyFill="0" applyBorder="0" applyAlignment="0" applyProtection="0"/>
    <xf numFmtId="0" fontId="246" fillId="0" borderId="0"/>
    <xf numFmtId="178" fontId="245" fillId="0" borderId="0"/>
    <xf numFmtId="0" fontId="245" fillId="0" borderId="0"/>
    <xf numFmtId="0" fontId="244" fillId="0" borderId="0"/>
    <xf numFmtId="0" fontId="244" fillId="0" borderId="0"/>
    <xf numFmtId="0" fontId="244" fillId="0" borderId="0"/>
    <xf numFmtId="9" fontId="244" fillId="0" borderId="0" applyFont="0" applyFill="0" applyBorder="0" applyAlignment="0" applyProtection="0"/>
    <xf numFmtId="41" fontId="580" fillId="0" borderId="0" applyFont="0" applyFill="0" applyBorder="0" applyAlignment="0" applyProtection="0"/>
    <xf numFmtId="0" fontId="243" fillId="0" borderId="0"/>
    <xf numFmtId="0" fontId="242" fillId="0" borderId="0"/>
    <xf numFmtId="168" fontId="242" fillId="0" borderId="0" applyFont="0" applyFill="0" applyBorder="0" applyAlignment="0" applyProtection="0"/>
    <xf numFmtId="41" fontId="242" fillId="0" borderId="0" applyFont="0" applyFill="0" applyBorder="0" applyAlignment="0" applyProtection="0"/>
    <xf numFmtId="41" fontId="242" fillId="0" borderId="0" applyFont="0" applyFill="0" applyBorder="0" applyAlignment="0" applyProtection="0"/>
    <xf numFmtId="0" fontId="241" fillId="0" borderId="0"/>
    <xf numFmtId="169" fontId="240" fillId="0" borderId="0" applyFont="0" applyFill="0" applyBorder="0" applyAlignment="0" applyProtection="0"/>
    <xf numFmtId="0" fontId="239" fillId="0" borderId="0"/>
    <xf numFmtId="0" fontId="238" fillId="0" borderId="0"/>
    <xf numFmtId="0" fontId="238" fillId="0" borderId="0"/>
    <xf numFmtId="0" fontId="238" fillId="0" borderId="0"/>
    <xf numFmtId="9" fontId="238" fillId="0" borderId="0" applyFont="0" applyFill="0" applyBorder="0" applyAlignment="0" applyProtection="0"/>
    <xf numFmtId="0" fontId="237" fillId="0" borderId="0"/>
    <xf numFmtId="168" fontId="237" fillId="0" borderId="0" applyFont="0" applyFill="0" applyBorder="0" applyAlignment="0" applyProtection="0"/>
    <xf numFmtId="41" fontId="237" fillId="0" borderId="0" applyFont="0" applyFill="0" applyBorder="0" applyAlignment="0" applyProtection="0"/>
    <xf numFmtId="41" fontId="237" fillId="0" borderId="0" applyFont="0" applyFill="0" applyBorder="0" applyAlignment="0" applyProtection="0"/>
    <xf numFmtId="178" fontId="581" fillId="0" borderId="0" applyNumberFormat="0" applyFill="0" applyBorder="0" applyAlignment="0" applyProtection="0"/>
    <xf numFmtId="43" fontId="456" fillId="0" borderId="0" applyFont="0" applyFill="0" applyBorder="0" applyAlignment="0" applyProtection="0"/>
    <xf numFmtId="178" fontId="456" fillId="0" borderId="0" applyNumberFormat="0" applyFill="0" applyBorder="0" applyAlignment="0" applyProtection="0"/>
    <xf numFmtId="0" fontId="236" fillId="0" borderId="0"/>
    <xf numFmtId="0" fontId="236" fillId="0" borderId="0"/>
    <xf numFmtId="0" fontId="235" fillId="0" borderId="0"/>
    <xf numFmtId="169" fontId="457" fillId="0" borderId="0" applyFont="0" applyFill="0" applyBorder="0" applyAlignment="0" applyProtection="0"/>
    <xf numFmtId="178" fontId="234" fillId="0" borderId="0"/>
    <xf numFmtId="0" fontId="234" fillId="0" borderId="0"/>
    <xf numFmtId="0" fontId="233" fillId="0" borderId="0"/>
    <xf numFmtId="0" fontId="233" fillId="0" borderId="0"/>
    <xf numFmtId="0" fontId="233" fillId="0" borderId="0"/>
    <xf numFmtId="9" fontId="233" fillId="0" borderId="0" applyFont="0" applyFill="0" applyBorder="0" applyAlignment="0" applyProtection="0"/>
    <xf numFmtId="0" fontId="232" fillId="0" borderId="0"/>
    <xf numFmtId="168" fontId="232" fillId="0" borderId="0" applyFont="0" applyFill="0" applyBorder="0" applyAlignment="0" applyProtection="0"/>
    <xf numFmtId="41" fontId="232" fillId="0" borderId="0" applyFont="0" applyFill="0" applyBorder="0" applyAlignment="0" applyProtection="0"/>
    <xf numFmtId="41" fontId="232" fillId="0" borderId="0" applyFont="0" applyFill="0" applyBorder="0" applyAlignment="0" applyProtection="0"/>
    <xf numFmtId="0" fontId="231" fillId="0" borderId="0"/>
    <xf numFmtId="0" fontId="231" fillId="0" borderId="0"/>
    <xf numFmtId="41" fontId="230" fillId="0" borderId="0" applyFont="0" applyFill="0" applyBorder="0" applyAlignment="0" applyProtection="0"/>
    <xf numFmtId="0" fontId="230" fillId="0" borderId="0"/>
    <xf numFmtId="168" fontId="230" fillId="0" borderId="0" applyFont="0" applyFill="0" applyBorder="0" applyAlignment="0" applyProtection="0"/>
    <xf numFmtId="0" fontId="229" fillId="0" borderId="0"/>
    <xf numFmtId="169" fontId="229" fillId="0" borderId="0" applyFont="0" applyFill="0" applyBorder="0" applyAlignment="0" applyProtection="0"/>
    <xf numFmtId="178" fontId="228" fillId="0" borderId="0"/>
    <xf numFmtId="0" fontId="228" fillId="0" borderId="0"/>
    <xf numFmtId="0" fontId="227" fillId="0" borderId="0"/>
    <xf numFmtId="168" fontId="227" fillId="0" borderId="0" applyFont="0" applyFill="0" applyBorder="0" applyAlignment="0" applyProtection="0"/>
    <xf numFmtId="41" fontId="227" fillId="0" borderId="0" applyFont="0" applyFill="0" applyBorder="0" applyAlignment="0" applyProtection="0"/>
    <xf numFmtId="41" fontId="227" fillId="0" borderId="0" applyFont="0" applyFill="0" applyBorder="0" applyAlignment="0" applyProtection="0"/>
    <xf numFmtId="0" fontId="227" fillId="0" borderId="0"/>
    <xf numFmtId="0" fontId="226" fillId="0" borderId="0"/>
    <xf numFmtId="41" fontId="226" fillId="0" borderId="0" applyFont="0" applyFill="0" applyBorder="0" applyAlignment="0" applyProtection="0"/>
    <xf numFmtId="0" fontId="226" fillId="0" borderId="0"/>
    <xf numFmtId="0" fontId="226" fillId="0" borderId="0"/>
    <xf numFmtId="0" fontId="226" fillId="0" borderId="0"/>
    <xf numFmtId="178" fontId="225" fillId="0" borderId="0"/>
    <xf numFmtId="0" fontId="225" fillId="0" borderId="0"/>
    <xf numFmtId="0" fontId="224" fillId="0" borderId="0"/>
    <xf numFmtId="41" fontId="223" fillId="0" borderId="0" applyFont="0" applyFill="0" applyBorder="0" applyAlignment="0" applyProtection="0"/>
    <xf numFmtId="0" fontId="222" fillId="0" borderId="0"/>
    <xf numFmtId="0" fontId="221" fillId="0" borderId="0"/>
    <xf numFmtId="168" fontId="221" fillId="0" borderId="0" applyFont="0" applyFill="0" applyBorder="0" applyAlignment="0" applyProtection="0"/>
    <xf numFmtId="41" fontId="221" fillId="0" borderId="0" applyFont="0" applyFill="0" applyBorder="0" applyAlignment="0" applyProtection="0"/>
    <xf numFmtId="41" fontId="221" fillId="0" borderId="0" applyFont="0" applyFill="0" applyBorder="0" applyAlignment="0" applyProtection="0"/>
    <xf numFmtId="0" fontId="221" fillId="0" borderId="0"/>
    <xf numFmtId="169" fontId="220" fillId="0" borderId="0" applyFont="0" applyFill="0" applyBorder="0" applyAlignment="0" applyProtection="0"/>
    <xf numFmtId="169" fontId="219" fillId="0" borderId="0" applyFont="0" applyFill="0" applyBorder="0" applyAlignment="0" applyProtection="0"/>
    <xf numFmtId="0" fontId="219" fillId="0" borderId="0"/>
    <xf numFmtId="0" fontId="218" fillId="0" borderId="0"/>
    <xf numFmtId="0" fontId="218" fillId="0" borderId="0"/>
    <xf numFmtId="178" fontId="217" fillId="0" borderId="0"/>
    <xf numFmtId="0" fontId="217" fillId="0" borderId="0"/>
    <xf numFmtId="0" fontId="216" fillId="0" borderId="0"/>
    <xf numFmtId="168" fontId="216" fillId="0" borderId="0" applyFont="0" applyFill="0" applyBorder="0" applyAlignment="0" applyProtection="0"/>
    <xf numFmtId="41" fontId="216" fillId="0" borderId="0" applyFont="0" applyFill="0" applyBorder="0" applyAlignment="0" applyProtection="0"/>
    <xf numFmtId="41" fontId="216" fillId="0" borderId="0" applyFont="0" applyFill="0" applyBorder="0" applyAlignment="0" applyProtection="0"/>
    <xf numFmtId="0" fontId="216" fillId="0" borderId="0"/>
    <xf numFmtId="0" fontId="215" fillId="0" borderId="0"/>
    <xf numFmtId="178" fontId="214" fillId="0" borderId="0"/>
    <xf numFmtId="0" fontId="214" fillId="0" borderId="0"/>
    <xf numFmtId="41" fontId="213" fillId="0" borderId="0" applyFont="0" applyFill="0" applyBorder="0" applyAlignment="0" applyProtection="0"/>
    <xf numFmtId="0" fontId="213" fillId="0" borderId="0"/>
    <xf numFmtId="168" fontId="213" fillId="0" borderId="0" applyFont="0" applyFill="0" applyBorder="0" applyAlignment="0" applyProtection="0"/>
    <xf numFmtId="169" fontId="212" fillId="0" borderId="0" applyFont="0" applyFill="0" applyBorder="0" applyAlignment="0" applyProtection="0"/>
    <xf numFmtId="178" fontId="211" fillId="0" borderId="0"/>
    <xf numFmtId="0" fontId="211" fillId="0" borderId="0"/>
    <xf numFmtId="0" fontId="210" fillId="0" borderId="0"/>
    <xf numFmtId="168" fontId="210" fillId="0" borderId="0" applyFont="0" applyFill="0" applyBorder="0" applyAlignment="0" applyProtection="0"/>
    <xf numFmtId="41" fontId="210" fillId="0" borderId="0" applyFont="0" applyFill="0" applyBorder="0" applyAlignment="0" applyProtection="0"/>
    <xf numFmtId="41" fontId="210" fillId="0" borderId="0" applyFont="0" applyFill="0" applyBorder="0" applyAlignment="0" applyProtection="0"/>
    <xf numFmtId="0" fontId="210" fillId="0" borderId="0"/>
    <xf numFmtId="0" fontId="209" fillId="0" borderId="0"/>
    <xf numFmtId="0" fontId="208" fillId="0" borderId="0"/>
    <xf numFmtId="41" fontId="208" fillId="0" borderId="0" applyFont="0" applyFill="0" applyBorder="0" applyAlignment="0" applyProtection="0"/>
    <xf numFmtId="0" fontId="208" fillId="0" borderId="0"/>
    <xf numFmtId="0" fontId="208" fillId="0" borderId="0"/>
    <xf numFmtId="0" fontId="208" fillId="0" borderId="0"/>
    <xf numFmtId="178" fontId="207" fillId="0" borderId="0"/>
    <xf numFmtId="0" fontId="207" fillId="0" borderId="0"/>
    <xf numFmtId="178" fontId="457" fillId="0" borderId="0"/>
    <xf numFmtId="169" fontId="206" fillId="0" borderId="0" applyFont="0" applyFill="0" applyBorder="0" applyAlignment="0" applyProtection="0"/>
    <xf numFmtId="0" fontId="205" fillId="0" borderId="0"/>
    <xf numFmtId="168" fontId="205" fillId="0" borderId="0" applyFont="0" applyFill="0" applyBorder="0" applyAlignment="0" applyProtection="0"/>
    <xf numFmtId="41" fontId="205" fillId="0" borderId="0" applyFont="0" applyFill="0" applyBorder="0" applyAlignment="0" applyProtection="0"/>
    <xf numFmtId="41" fontId="205" fillId="0" borderId="0" applyFont="0" applyFill="0" applyBorder="0" applyAlignment="0" applyProtection="0"/>
    <xf numFmtId="0" fontId="205" fillId="0" borderId="0"/>
    <xf numFmtId="178" fontId="204" fillId="0" borderId="0"/>
    <xf numFmtId="0" fontId="204" fillId="0" borderId="0"/>
    <xf numFmtId="169" fontId="203" fillId="0" borderId="0" applyFont="0" applyFill="0" applyBorder="0" applyAlignment="0" applyProtection="0"/>
    <xf numFmtId="0" fontId="203" fillId="0" borderId="0"/>
    <xf numFmtId="0" fontId="202" fillId="0" borderId="0"/>
    <xf numFmtId="168" fontId="202" fillId="0" borderId="0" applyFont="0" applyFill="0" applyBorder="0" applyAlignment="0" applyProtection="0"/>
    <xf numFmtId="41" fontId="202" fillId="0" borderId="0" applyFont="0" applyFill="0" applyBorder="0" applyAlignment="0" applyProtection="0"/>
    <xf numFmtId="41" fontId="202" fillId="0" borderId="0" applyFont="0" applyFill="0" applyBorder="0" applyAlignment="0" applyProtection="0"/>
    <xf numFmtId="0" fontId="202" fillId="0" borderId="0"/>
    <xf numFmtId="41" fontId="201" fillId="0" borderId="0" applyFont="0" applyFill="0" applyBorder="0" applyAlignment="0" applyProtection="0"/>
    <xf numFmtId="0" fontId="201" fillId="0" borderId="0"/>
    <xf numFmtId="168" fontId="201" fillId="0" borderId="0" applyFont="0" applyFill="0" applyBorder="0" applyAlignment="0" applyProtection="0"/>
    <xf numFmtId="178" fontId="200" fillId="0" borderId="0"/>
    <xf numFmtId="0" fontId="200" fillId="0" borderId="0"/>
    <xf numFmtId="169" fontId="199" fillId="0" borderId="0" applyFont="0" applyFill="0" applyBorder="0" applyAlignment="0" applyProtection="0"/>
    <xf numFmtId="0" fontId="199" fillId="0" borderId="0"/>
    <xf numFmtId="0" fontId="198" fillId="0" borderId="0"/>
    <xf numFmtId="168" fontId="198" fillId="0" borderId="0" applyFont="0" applyFill="0" applyBorder="0" applyAlignment="0" applyProtection="0"/>
    <xf numFmtId="41" fontId="198" fillId="0" borderId="0" applyFont="0" applyFill="0" applyBorder="0" applyAlignment="0" applyProtection="0"/>
    <xf numFmtId="41" fontId="198" fillId="0" borderId="0" applyFont="0" applyFill="0" applyBorder="0" applyAlignment="0" applyProtection="0"/>
    <xf numFmtId="0" fontId="198" fillId="0" borderId="0"/>
    <xf numFmtId="41" fontId="197" fillId="0" borderId="0" applyFont="0" applyFill="0" applyBorder="0" applyAlignment="0" applyProtection="0"/>
    <xf numFmtId="0" fontId="197" fillId="0" borderId="0"/>
    <xf numFmtId="0" fontId="197" fillId="0" borderId="0"/>
    <xf numFmtId="178" fontId="196" fillId="0" borderId="0"/>
    <xf numFmtId="0" fontId="196" fillId="0" borderId="0"/>
    <xf numFmtId="208" fontId="195" fillId="0" borderId="0" applyFont="0" applyFill="0" applyBorder="0" applyAlignment="0" applyProtection="0"/>
    <xf numFmtId="0" fontId="195" fillId="0" borderId="0"/>
    <xf numFmtId="208" fontId="194" fillId="0" borderId="0" applyFont="0" applyFill="0" applyBorder="0" applyAlignment="0" applyProtection="0"/>
    <xf numFmtId="0" fontId="193" fillId="0" borderId="0"/>
    <xf numFmtId="168" fontId="193" fillId="0" borderId="0" applyFont="0" applyFill="0" applyBorder="0" applyAlignment="0" applyProtection="0"/>
    <xf numFmtId="41" fontId="193" fillId="0" borderId="0" applyFont="0" applyFill="0" applyBorder="0" applyAlignment="0" applyProtection="0"/>
    <xf numFmtId="41" fontId="193" fillId="0" borderId="0" applyFont="0" applyFill="0" applyBorder="0" applyAlignment="0" applyProtection="0"/>
    <xf numFmtId="0" fontId="193" fillId="0" borderId="0"/>
    <xf numFmtId="0" fontId="192" fillId="0" borderId="0"/>
    <xf numFmtId="0" fontId="192" fillId="0" borderId="0"/>
    <xf numFmtId="41" fontId="192" fillId="0" borderId="0" applyFont="0" applyFill="0" applyBorder="0" applyAlignment="0" applyProtection="0"/>
    <xf numFmtId="178" fontId="191" fillId="0" borderId="0"/>
    <xf numFmtId="0" fontId="191" fillId="0" borderId="0"/>
    <xf numFmtId="169" fontId="190" fillId="0" borderId="0" applyFont="0" applyFill="0" applyBorder="0" applyAlignment="0" applyProtection="0"/>
    <xf numFmtId="0" fontId="190" fillId="0" borderId="0"/>
    <xf numFmtId="0" fontId="189" fillId="0" borderId="0"/>
    <xf numFmtId="168" fontId="189" fillId="0" borderId="0" applyFont="0" applyFill="0" applyBorder="0" applyAlignment="0" applyProtection="0"/>
    <xf numFmtId="41" fontId="189" fillId="0" borderId="0" applyFont="0" applyFill="0" applyBorder="0" applyAlignment="0" applyProtection="0"/>
    <xf numFmtId="41" fontId="189" fillId="0" borderId="0" applyFont="0" applyFill="0" applyBorder="0" applyAlignment="0" applyProtection="0"/>
    <xf numFmtId="0" fontId="189" fillId="0" borderId="0"/>
    <xf numFmtId="41" fontId="188" fillId="0" borderId="0" applyFont="0" applyFill="0" applyBorder="0" applyAlignment="0" applyProtection="0"/>
    <xf numFmtId="168" fontId="188" fillId="0" borderId="0" applyFont="0" applyFill="0" applyBorder="0" applyAlignment="0" applyProtection="0"/>
    <xf numFmtId="0" fontId="188" fillId="0" borderId="0"/>
    <xf numFmtId="0" fontId="187" fillId="0" borderId="0"/>
    <xf numFmtId="41" fontId="595" fillId="0" borderId="0" applyFont="0" applyFill="0" applyBorder="0" applyAlignment="0" applyProtection="0"/>
    <xf numFmtId="0" fontId="187" fillId="0" borderId="0"/>
    <xf numFmtId="41" fontId="187" fillId="0" borderId="0" applyFont="0" applyFill="0" applyBorder="0" applyAlignment="0" applyProtection="0"/>
    <xf numFmtId="178" fontId="186" fillId="0" borderId="0"/>
    <xf numFmtId="0" fontId="186" fillId="0" borderId="0"/>
    <xf numFmtId="169" fontId="185" fillId="0" borderId="0" applyFont="0" applyFill="0" applyBorder="0" applyAlignment="0" applyProtection="0"/>
    <xf numFmtId="0" fontId="185" fillId="0" borderId="0"/>
    <xf numFmtId="0" fontId="184" fillId="0" borderId="0"/>
    <xf numFmtId="168" fontId="184" fillId="0" borderId="0" applyFont="0" applyFill="0" applyBorder="0" applyAlignment="0" applyProtection="0"/>
    <xf numFmtId="41" fontId="184" fillId="0" borderId="0" applyFont="0" applyFill="0" applyBorder="0" applyAlignment="0" applyProtection="0"/>
    <xf numFmtId="41" fontId="184" fillId="0" borderId="0" applyFont="0" applyFill="0" applyBorder="0" applyAlignment="0" applyProtection="0"/>
    <xf numFmtId="0" fontId="184" fillId="0" borderId="0"/>
    <xf numFmtId="169" fontId="183" fillId="0" borderId="0" applyFont="0" applyFill="0" applyBorder="0" applyAlignment="0" applyProtection="0"/>
    <xf numFmtId="0" fontId="183" fillId="0" borderId="0"/>
    <xf numFmtId="178" fontId="182" fillId="0" borderId="0"/>
    <xf numFmtId="0" fontId="182" fillId="0" borderId="0"/>
    <xf numFmtId="0" fontId="181" fillId="0" borderId="0"/>
    <xf numFmtId="168" fontId="181" fillId="0" borderId="0" applyFont="0" applyFill="0" applyBorder="0" applyAlignment="0" applyProtection="0"/>
    <xf numFmtId="41" fontId="181" fillId="0" borderId="0" applyFont="0" applyFill="0" applyBorder="0" applyAlignment="0" applyProtection="0"/>
    <xf numFmtId="41" fontId="181" fillId="0" borderId="0" applyFont="0" applyFill="0" applyBorder="0" applyAlignment="0" applyProtection="0"/>
    <xf numFmtId="0" fontId="181" fillId="0" borderId="0"/>
    <xf numFmtId="0" fontId="180" fillId="0" borderId="0"/>
    <xf numFmtId="41" fontId="180" fillId="0" borderId="0" applyFont="0" applyFill="0" applyBorder="0" applyAlignment="0" applyProtection="0"/>
    <xf numFmtId="0" fontId="180" fillId="0" borderId="0"/>
    <xf numFmtId="0" fontId="180" fillId="0" borderId="0"/>
    <xf numFmtId="43" fontId="180" fillId="0" borderId="0" applyFont="0" applyFill="0" applyBorder="0" applyAlignment="0" applyProtection="0"/>
    <xf numFmtId="178" fontId="179" fillId="0" borderId="0"/>
    <xf numFmtId="0" fontId="179" fillId="0" borderId="0"/>
    <xf numFmtId="41" fontId="178" fillId="0" borderId="0" applyFont="0" applyFill="0" applyBorder="0" applyAlignment="0" applyProtection="0"/>
    <xf numFmtId="168" fontId="178" fillId="0" borderId="0" applyFont="0" applyFill="0" applyBorder="0" applyAlignment="0" applyProtection="0"/>
    <xf numFmtId="0" fontId="178" fillId="0" borderId="0"/>
    <xf numFmtId="0" fontId="177" fillId="0" borderId="0"/>
    <xf numFmtId="41" fontId="598" fillId="0" borderId="0" applyFont="0" applyFill="0" applyBorder="0" applyAlignment="0" applyProtection="0"/>
    <xf numFmtId="0" fontId="177" fillId="0" borderId="0"/>
    <xf numFmtId="41" fontId="177" fillId="0" borderId="0" applyFont="0" applyFill="0" applyBorder="0" applyAlignment="0" applyProtection="0"/>
    <xf numFmtId="178" fontId="176" fillId="0" borderId="0"/>
    <xf numFmtId="0" fontId="176" fillId="0" borderId="0"/>
    <xf numFmtId="178" fontId="175" fillId="0" borderId="0"/>
    <xf numFmtId="0" fontId="175" fillId="0" borderId="0"/>
    <xf numFmtId="0" fontId="174" fillId="0" borderId="0"/>
    <xf numFmtId="0" fontId="174" fillId="0" borderId="0"/>
    <xf numFmtId="43" fontId="174" fillId="0" borderId="0" applyFont="0" applyFill="0" applyBorder="0" applyAlignment="0" applyProtection="0"/>
    <xf numFmtId="41" fontId="174" fillId="0" borderId="0" applyFont="0" applyFill="0" applyBorder="0" applyAlignment="0" applyProtection="0"/>
    <xf numFmtId="41" fontId="174" fillId="0" borderId="0" applyFont="0" applyFill="0" applyBorder="0" applyAlignment="0" applyProtection="0"/>
    <xf numFmtId="0" fontId="174" fillId="0" borderId="0"/>
    <xf numFmtId="41" fontId="174" fillId="0" borderId="0" applyFont="0" applyFill="0" applyBorder="0" applyAlignment="0" applyProtection="0"/>
    <xf numFmtId="178" fontId="456" fillId="0" borderId="0" applyNumberFormat="0" applyFill="0" applyBorder="0" applyAlignment="0" applyProtection="0"/>
    <xf numFmtId="41" fontId="456" fillId="0" borderId="0" applyFont="0" applyFill="0" applyBorder="0" applyAlignment="0" applyProtection="0"/>
    <xf numFmtId="0" fontId="174" fillId="0" borderId="0"/>
    <xf numFmtId="165" fontId="174" fillId="0" borderId="0" applyFont="0" applyFill="0" applyBorder="0" applyAlignment="0" applyProtection="0"/>
    <xf numFmtId="178" fontId="456" fillId="0" borderId="0" applyNumberFormat="0" applyFill="0" applyBorder="0" applyAlignment="0" applyProtection="0"/>
    <xf numFmtId="178" fontId="456" fillId="0" borderId="0" applyNumberFormat="0" applyFill="0" applyBorder="0" applyAlignment="0" applyProtection="0"/>
    <xf numFmtId="0" fontId="174" fillId="0" borderId="0"/>
    <xf numFmtId="165" fontId="174" fillId="0" borderId="0" applyFont="0" applyFill="0" applyBorder="0" applyAlignment="0" applyProtection="0"/>
    <xf numFmtId="165" fontId="174" fillId="0" borderId="0" applyFont="0" applyFill="0" applyBorder="0" applyAlignment="0" applyProtection="0"/>
    <xf numFmtId="41" fontId="173" fillId="0" borderId="0" applyFont="0" applyFill="0" applyBorder="0" applyAlignment="0" applyProtection="0"/>
    <xf numFmtId="168" fontId="173" fillId="0" borderId="0" applyFont="0" applyFill="0" applyBorder="0" applyAlignment="0" applyProtection="0"/>
    <xf numFmtId="0" fontId="173" fillId="0" borderId="0"/>
    <xf numFmtId="178" fontId="172" fillId="0" borderId="0"/>
    <xf numFmtId="0" fontId="172" fillId="0" borderId="0"/>
    <xf numFmtId="41" fontId="603" fillId="0" borderId="0" applyFont="0" applyFill="0" applyBorder="0" applyAlignment="0" applyProtection="0"/>
    <xf numFmtId="0" fontId="171" fillId="0" borderId="0"/>
    <xf numFmtId="0" fontId="171" fillId="0" borderId="0"/>
    <xf numFmtId="41" fontId="171" fillId="0" borderId="0" applyFont="0" applyFill="0" applyBorder="0" applyAlignment="0" applyProtection="0"/>
    <xf numFmtId="178" fontId="170" fillId="0" borderId="0"/>
    <xf numFmtId="0" fontId="170" fillId="0" borderId="0"/>
    <xf numFmtId="0" fontId="169" fillId="0" borderId="0"/>
    <xf numFmtId="0" fontId="169" fillId="0" borderId="0"/>
    <xf numFmtId="41" fontId="169" fillId="0" borderId="0" applyFont="0" applyFill="0" applyBorder="0" applyAlignment="0" applyProtection="0"/>
    <xf numFmtId="41" fontId="169" fillId="0" borderId="0" applyFont="0" applyFill="0" applyBorder="0" applyAlignment="0" applyProtection="0"/>
    <xf numFmtId="168" fontId="169" fillId="0" borderId="0" applyFont="0" applyFill="0" applyBorder="0" applyAlignment="0" applyProtection="0"/>
    <xf numFmtId="165" fontId="169" fillId="0" borderId="0" applyFont="0" applyFill="0" applyBorder="0" applyAlignment="0" applyProtection="0"/>
    <xf numFmtId="178" fontId="168" fillId="0" borderId="0"/>
    <xf numFmtId="0" fontId="168" fillId="0" borderId="0"/>
    <xf numFmtId="0" fontId="167" fillId="0" borderId="0"/>
    <xf numFmtId="168" fontId="167" fillId="0" borderId="0" applyFont="0" applyFill="0" applyBorder="0" applyAlignment="0" applyProtection="0"/>
    <xf numFmtId="41" fontId="167" fillId="0" borderId="0" applyFont="0" applyFill="0" applyBorder="0" applyAlignment="0" applyProtection="0"/>
    <xf numFmtId="41" fontId="167" fillId="0" borderId="0" applyFont="0" applyFill="0" applyBorder="0" applyAlignment="0" applyProtection="0"/>
    <xf numFmtId="0" fontId="167" fillId="0" borderId="0"/>
    <xf numFmtId="165" fontId="167" fillId="0" borderId="0" applyFont="0" applyFill="0" applyBorder="0" applyAlignment="0" applyProtection="0"/>
    <xf numFmtId="41" fontId="166" fillId="0" borderId="0" applyFont="0" applyFill="0" applyBorder="0" applyAlignment="0" applyProtection="0"/>
    <xf numFmtId="168" fontId="166" fillId="0" borderId="0" applyFont="0" applyFill="0" applyBorder="0" applyAlignment="0" applyProtection="0"/>
    <xf numFmtId="0" fontId="166" fillId="0" borderId="0"/>
    <xf numFmtId="178" fontId="165" fillId="0" borderId="0"/>
    <xf numFmtId="0" fontId="165" fillId="0" borderId="0"/>
    <xf numFmtId="0" fontId="164" fillId="0" borderId="0"/>
    <xf numFmtId="0" fontId="164" fillId="0" borderId="0"/>
    <xf numFmtId="41" fontId="164" fillId="0" borderId="0" applyFont="0" applyFill="0" applyBorder="0" applyAlignment="0" applyProtection="0"/>
    <xf numFmtId="178" fontId="163" fillId="0" borderId="0"/>
    <xf numFmtId="0" fontId="163" fillId="0" borderId="0"/>
    <xf numFmtId="0" fontId="162" fillId="0" borderId="0"/>
    <xf numFmtId="0" fontId="162" fillId="0" borderId="0"/>
    <xf numFmtId="43" fontId="162" fillId="0" borderId="0" applyFont="0" applyFill="0" applyBorder="0" applyAlignment="0" applyProtection="0"/>
    <xf numFmtId="41" fontId="162" fillId="0" borderId="0" applyFont="0" applyFill="0" applyBorder="0" applyAlignment="0" applyProtection="0"/>
    <xf numFmtId="41" fontId="162" fillId="0" borderId="0" applyFont="0" applyFill="0" applyBorder="0" applyAlignment="0" applyProtection="0"/>
    <xf numFmtId="0" fontId="162" fillId="0" borderId="0"/>
    <xf numFmtId="0" fontId="161" fillId="0" borderId="0"/>
    <xf numFmtId="0" fontId="161" fillId="0" borderId="0"/>
    <xf numFmtId="41" fontId="161" fillId="0" borderId="0" applyFont="0" applyFill="0" applyBorder="0" applyAlignment="0" applyProtection="0"/>
    <xf numFmtId="178" fontId="160" fillId="0" borderId="0"/>
    <xf numFmtId="0" fontId="160" fillId="0" borderId="0"/>
    <xf numFmtId="0" fontId="159" fillId="0" borderId="0"/>
    <xf numFmtId="0" fontId="159" fillId="0" borderId="0"/>
    <xf numFmtId="41" fontId="159" fillId="0" borderId="0" applyFont="0" applyFill="0" applyBorder="0" applyAlignment="0" applyProtection="0"/>
    <xf numFmtId="41" fontId="158" fillId="0" borderId="0" applyFont="0" applyFill="0" applyBorder="0" applyAlignment="0" applyProtection="0"/>
    <xf numFmtId="168" fontId="158" fillId="0" borderId="0" applyFont="0" applyFill="0" applyBorder="0" applyAlignment="0" applyProtection="0"/>
    <xf numFmtId="0" fontId="158" fillId="0" borderId="0"/>
    <xf numFmtId="0" fontId="157" fillId="0" borderId="0"/>
    <xf numFmtId="0" fontId="157" fillId="0" borderId="0"/>
    <xf numFmtId="41" fontId="157" fillId="0" borderId="0" applyFont="0" applyFill="0" applyBorder="0" applyAlignment="0" applyProtection="0"/>
    <xf numFmtId="178" fontId="156" fillId="0" borderId="0"/>
    <xf numFmtId="0" fontId="156" fillId="0" borderId="0"/>
    <xf numFmtId="0" fontId="155" fillId="0" borderId="0"/>
    <xf numFmtId="0" fontId="154" fillId="0" borderId="0"/>
    <xf numFmtId="0" fontId="153" fillId="0" borderId="0"/>
    <xf numFmtId="168" fontId="153" fillId="0" borderId="0" applyFont="0" applyFill="0" applyBorder="0" applyAlignment="0" applyProtection="0"/>
    <xf numFmtId="41" fontId="153" fillId="0" borderId="0" applyFont="0" applyFill="0" applyBorder="0" applyAlignment="0" applyProtection="0"/>
    <xf numFmtId="41" fontId="153" fillId="0" borderId="0" applyFont="0" applyFill="0" applyBorder="0" applyAlignment="0" applyProtection="0"/>
    <xf numFmtId="0" fontId="153" fillId="0" borderId="0"/>
    <xf numFmtId="178" fontId="152" fillId="0" borderId="0"/>
    <xf numFmtId="0" fontId="152" fillId="0" borderId="0"/>
    <xf numFmtId="0" fontId="151" fillId="0" borderId="0"/>
    <xf numFmtId="168" fontId="151" fillId="0" borderId="0" applyFont="0" applyFill="0" applyBorder="0" applyAlignment="0" applyProtection="0"/>
    <xf numFmtId="41" fontId="151" fillId="0" borderId="0" applyFont="0" applyFill="0" applyBorder="0" applyAlignment="0" applyProtection="0"/>
    <xf numFmtId="41" fontId="151" fillId="0" borderId="0" applyFont="0" applyFill="0" applyBorder="0" applyAlignment="0" applyProtection="0"/>
    <xf numFmtId="0" fontId="151" fillId="0" borderId="0"/>
    <xf numFmtId="178" fontId="150" fillId="0" borderId="0"/>
    <xf numFmtId="0" fontId="150" fillId="0" borderId="0"/>
    <xf numFmtId="0" fontId="149" fillId="0" borderId="0"/>
    <xf numFmtId="0" fontId="149" fillId="0" borderId="0"/>
    <xf numFmtId="41" fontId="149" fillId="0" borderId="0" applyFont="0" applyFill="0" applyBorder="0" applyAlignment="0" applyProtection="0"/>
    <xf numFmtId="41" fontId="149" fillId="0" borderId="0" applyFont="0" applyFill="0" applyBorder="0" applyAlignment="0" applyProtection="0"/>
    <xf numFmtId="168" fontId="149" fillId="0" borderId="0" applyFont="0" applyFill="0" applyBorder="0" applyAlignment="0" applyProtection="0"/>
    <xf numFmtId="41" fontId="148" fillId="0" borderId="0" applyFont="0" applyFill="0" applyBorder="0" applyAlignment="0" applyProtection="0"/>
    <xf numFmtId="168" fontId="148" fillId="0" borderId="0" applyFont="0" applyFill="0" applyBorder="0" applyAlignment="0" applyProtection="0"/>
    <xf numFmtId="0" fontId="148" fillId="0" borderId="0"/>
    <xf numFmtId="178" fontId="147" fillId="0" borderId="0"/>
    <xf numFmtId="0" fontId="147" fillId="0" borderId="0"/>
    <xf numFmtId="0" fontId="146" fillId="0" borderId="0"/>
    <xf numFmtId="0" fontId="146" fillId="0" borderId="0"/>
    <xf numFmtId="41" fontId="146" fillId="0" borderId="0" applyFont="0" applyFill="0" applyBorder="0" applyAlignment="0" applyProtection="0"/>
    <xf numFmtId="41" fontId="146" fillId="0" borderId="0" applyFont="0" applyFill="0" applyBorder="0" applyAlignment="0" applyProtection="0"/>
    <xf numFmtId="168" fontId="146" fillId="0" borderId="0" applyFont="0" applyFill="0" applyBorder="0" applyAlignment="0" applyProtection="0"/>
    <xf numFmtId="0" fontId="145" fillId="0" borderId="0"/>
    <xf numFmtId="0" fontId="145" fillId="0" borderId="0"/>
    <xf numFmtId="41" fontId="145" fillId="0" borderId="0" applyFont="0" applyFill="0" applyBorder="0" applyAlignment="0" applyProtection="0"/>
    <xf numFmtId="178" fontId="144" fillId="0" borderId="0"/>
    <xf numFmtId="0" fontId="144" fillId="0" borderId="0"/>
    <xf numFmtId="0" fontId="143" fillId="0" borderId="0"/>
    <xf numFmtId="0" fontId="143" fillId="0" borderId="0"/>
    <xf numFmtId="41" fontId="143" fillId="0" borderId="0" applyFont="0" applyFill="0" applyBorder="0" applyAlignment="0" applyProtection="0"/>
    <xf numFmtId="41" fontId="143" fillId="0" borderId="0" applyFont="0" applyFill="0" applyBorder="0" applyAlignment="0" applyProtection="0"/>
    <xf numFmtId="168" fontId="143" fillId="0" borderId="0" applyFont="0" applyFill="0" applyBorder="0" applyAlignment="0" applyProtection="0"/>
    <xf numFmtId="178" fontId="142" fillId="0" borderId="0"/>
    <xf numFmtId="0" fontId="142" fillId="0" borderId="0"/>
    <xf numFmtId="0" fontId="141" fillId="0" borderId="0"/>
    <xf numFmtId="168" fontId="141" fillId="0" borderId="0" applyFont="0" applyFill="0" applyBorder="0" applyAlignment="0" applyProtection="0"/>
    <xf numFmtId="41" fontId="141" fillId="0" borderId="0" applyFont="0" applyFill="0" applyBorder="0" applyAlignment="0" applyProtection="0"/>
    <xf numFmtId="41" fontId="141" fillId="0" borderId="0" applyFont="0" applyFill="0" applyBorder="0" applyAlignment="0" applyProtection="0"/>
    <xf numFmtId="0" fontId="141" fillId="0" borderId="0"/>
    <xf numFmtId="0" fontId="140" fillId="0" borderId="0"/>
    <xf numFmtId="41" fontId="140" fillId="0" borderId="0" applyFont="0" applyFill="0" applyBorder="0" applyAlignment="0" applyProtection="0"/>
    <xf numFmtId="41" fontId="139" fillId="0" borderId="0" applyFont="0" applyFill="0" applyBorder="0" applyAlignment="0" applyProtection="0"/>
    <xf numFmtId="168" fontId="139" fillId="0" borderId="0" applyFont="0" applyFill="0" applyBorder="0" applyAlignment="0" applyProtection="0"/>
    <xf numFmtId="0" fontId="139" fillId="0" borderId="0"/>
    <xf numFmtId="178" fontId="137" fillId="0" borderId="0"/>
    <xf numFmtId="0" fontId="137" fillId="0" borderId="0"/>
    <xf numFmtId="0" fontId="136" fillId="0" borderId="0"/>
    <xf numFmtId="0" fontId="136" fillId="0" borderId="0"/>
    <xf numFmtId="41" fontId="136" fillId="0" borderId="0" applyFont="0" applyFill="0" applyBorder="0" applyAlignment="0" applyProtection="0"/>
    <xf numFmtId="41" fontId="136" fillId="0" borderId="0" applyFont="0" applyFill="0" applyBorder="0" applyAlignment="0" applyProtection="0"/>
    <xf numFmtId="168" fontId="136" fillId="0" borderId="0" applyFont="0" applyFill="0" applyBorder="0" applyAlignment="0" applyProtection="0"/>
    <xf numFmtId="0" fontId="135" fillId="0" borderId="0"/>
    <xf numFmtId="0" fontId="135" fillId="26" borderId="0" applyNumberFormat="0" applyBorder="0" applyAlignment="0" applyProtection="0"/>
    <xf numFmtId="0" fontId="135" fillId="27" borderId="0" applyNumberFormat="0" applyBorder="0" applyAlignment="0" applyProtection="0"/>
    <xf numFmtId="0" fontId="135" fillId="28" borderId="0" applyNumberFormat="0" applyBorder="0" applyAlignment="0" applyProtection="0"/>
    <xf numFmtId="0" fontId="135" fillId="29" borderId="0" applyNumberFormat="0" applyBorder="0" applyAlignment="0" applyProtection="0"/>
    <xf numFmtId="0" fontId="135" fillId="30" borderId="0" applyNumberFormat="0" applyBorder="0" applyAlignment="0" applyProtection="0"/>
    <xf numFmtId="0" fontId="135" fillId="31" borderId="0" applyNumberFormat="0" applyBorder="0" applyAlignment="0" applyProtection="0"/>
    <xf numFmtId="0" fontId="135" fillId="32" borderId="0" applyNumberFormat="0" applyBorder="0" applyAlignment="0" applyProtection="0"/>
    <xf numFmtId="0" fontId="135" fillId="33" borderId="0" applyNumberFormat="0" applyBorder="0" applyAlignment="0" applyProtection="0"/>
    <xf numFmtId="0" fontId="135" fillId="34" borderId="0" applyNumberFormat="0" applyBorder="0" applyAlignment="0" applyProtection="0"/>
    <xf numFmtId="0" fontId="135" fillId="35" borderId="0" applyNumberFormat="0" applyBorder="0" applyAlignment="0" applyProtection="0"/>
    <xf numFmtId="0" fontId="135" fillId="36" borderId="0" applyNumberFormat="0" applyBorder="0" applyAlignment="0" applyProtection="0"/>
    <xf numFmtId="0" fontId="135" fillId="37"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0" fontId="483" fillId="44" borderId="0" applyNumberFormat="0" applyBorder="0" applyAlignment="0" applyProtection="0"/>
    <xf numFmtId="0" fontId="484" fillId="45" borderId="12" applyNumberFormat="0" applyAlignment="0" applyProtection="0"/>
    <xf numFmtId="0" fontId="485" fillId="46" borderId="13" applyNumberFormat="0" applyAlignment="0" applyProtection="0"/>
    <xf numFmtId="0" fontId="486" fillId="0" borderId="14" applyNumberFormat="0" applyFill="0" applyAlignment="0" applyProtection="0"/>
    <xf numFmtId="0" fontId="494" fillId="0" borderId="17" applyNumberFormat="0" applyFill="0" applyAlignment="0" applyProtection="0"/>
    <xf numFmtId="0" fontId="487" fillId="0" borderId="0" applyNumberFormat="0" applyFill="0" applyBorder="0" applyAlignment="0" applyProtection="0"/>
    <xf numFmtId="0" fontId="482" fillId="47" borderId="0" applyNumberFormat="0" applyBorder="0" applyAlignment="0" applyProtection="0"/>
    <xf numFmtId="0" fontId="482" fillId="48" borderId="0" applyNumberFormat="0" applyBorder="0" applyAlignment="0" applyProtection="0"/>
    <xf numFmtId="0" fontId="482" fillId="49" borderId="0" applyNumberFormat="0" applyBorder="0" applyAlignment="0" applyProtection="0"/>
    <xf numFmtId="0" fontId="482" fillId="50" borderId="0" applyNumberFormat="0" applyBorder="0" applyAlignment="0" applyProtection="0"/>
    <xf numFmtId="0" fontId="482" fillId="51" borderId="0" applyNumberFormat="0" applyBorder="0" applyAlignment="0" applyProtection="0"/>
    <xf numFmtId="0" fontId="482" fillId="52" borderId="0" applyNumberFormat="0" applyBorder="0" applyAlignment="0" applyProtection="0"/>
    <xf numFmtId="0" fontId="488" fillId="53" borderId="12" applyNumberFormat="0" applyAlignment="0" applyProtection="0"/>
    <xf numFmtId="0" fontId="489" fillId="54" borderId="0" applyNumberFormat="0" applyBorder="0" applyAlignment="0" applyProtection="0"/>
    <xf numFmtId="0" fontId="490" fillId="55" borderId="0" applyNumberFormat="0" applyBorder="0" applyAlignment="0" applyProtection="0"/>
    <xf numFmtId="0" fontId="135" fillId="0" borderId="0"/>
    <xf numFmtId="0" fontId="135" fillId="56" borderId="15" applyNumberFormat="0" applyFont="0" applyAlignment="0" applyProtection="0"/>
    <xf numFmtId="0" fontId="491" fillId="45" borderId="16" applyNumberFormat="0" applyAlignment="0" applyProtection="0"/>
    <xf numFmtId="0" fontId="492" fillId="0" borderId="0" applyNumberFormat="0" applyFill="0" applyBorder="0" applyAlignment="0" applyProtection="0"/>
    <xf numFmtId="0" fontId="493" fillId="0" borderId="0" applyNumberFormat="0" applyFill="0" applyBorder="0" applyAlignment="0" applyProtection="0"/>
    <xf numFmtId="0" fontId="495" fillId="0" borderId="18" applyNumberFormat="0" applyFill="0" applyAlignment="0" applyProtection="0"/>
    <xf numFmtId="0" fontId="487" fillId="0" borderId="19" applyNumberFormat="0" applyFill="0" applyAlignment="0" applyProtection="0"/>
    <xf numFmtId="0" fontId="497" fillId="0" borderId="20" applyNumberFormat="0" applyFill="0" applyAlignment="0" applyProtection="0"/>
    <xf numFmtId="0" fontId="606" fillId="0" borderId="0" applyNumberFormat="0" applyFill="0" applyBorder="0" applyAlignment="0" applyProtection="0"/>
    <xf numFmtId="0" fontId="606" fillId="0" borderId="0" applyNumberFormat="0" applyFill="0" applyBorder="0" applyAlignment="0" applyProtection="0"/>
    <xf numFmtId="169" fontId="135" fillId="0" borderId="0" applyFont="0" applyFill="0" applyBorder="0" applyAlignment="0" applyProtection="0"/>
    <xf numFmtId="0" fontId="135" fillId="0" borderId="0"/>
    <xf numFmtId="0" fontId="135" fillId="0" borderId="0"/>
    <xf numFmtId="0" fontId="134" fillId="0" borderId="0"/>
    <xf numFmtId="0" fontId="134" fillId="0" borderId="0"/>
    <xf numFmtId="41" fontId="134" fillId="0" borderId="0" applyFont="0" applyFill="0" applyBorder="0" applyAlignment="0" applyProtection="0"/>
    <xf numFmtId="178" fontId="133" fillId="0" borderId="0"/>
    <xf numFmtId="0" fontId="133" fillId="0" borderId="0"/>
    <xf numFmtId="0" fontId="132" fillId="0" borderId="0"/>
    <xf numFmtId="41" fontId="132" fillId="0" borderId="0" applyFont="0" applyFill="0" applyBorder="0" applyAlignment="0" applyProtection="0"/>
    <xf numFmtId="0" fontId="132" fillId="0" borderId="0"/>
    <xf numFmtId="0" fontId="132" fillId="0" borderId="0"/>
    <xf numFmtId="9" fontId="132" fillId="0" borderId="0" applyFont="0" applyFill="0" applyBorder="0" applyAlignment="0" applyProtection="0"/>
    <xf numFmtId="0" fontId="131" fillId="0" borderId="0"/>
    <xf numFmtId="168" fontId="131" fillId="0" borderId="0" applyFont="0" applyFill="0" applyBorder="0" applyAlignment="0" applyProtection="0"/>
    <xf numFmtId="41" fontId="131" fillId="0" borderId="0" applyFont="0" applyFill="0" applyBorder="0" applyAlignment="0" applyProtection="0"/>
    <xf numFmtId="41" fontId="131" fillId="0" borderId="0" applyFont="0" applyFill="0" applyBorder="0" applyAlignment="0" applyProtection="0"/>
    <xf numFmtId="0" fontId="131" fillId="0" borderId="0"/>
    <xf numFmtId="178" fontId="130" fillId="0" borderId="0"/>
    <xf numFmtId="0" fontId="130" fillId="0" borderId="0"/>
    <xf numFmtId="0" fontId="129" fillId="0" borderId="0"/>
    <xf numFmtId="168" fontId="129" fillId="0" borderId="0" applyFont="0" applyFill="0" applyBorder="0" applyAlignment="0" applyProtection="0"/>
    <xf numFmtId="41" fontId="129" fillId="0" borderId="0" applyFont="0" applyFill="0" applyBorder="0" applyAlignment="0" applyProtection="0"/>
    <xf numFmtId="41" fontId="129" fillId="0" borderId="0" applyFont="0" applyFill="0" applyBorder="0" applyAlignment="0" applyProtection="0"/>
    <xf numFmtId="0" fontId="129" fillId="0" borderId="0"/>
    <xf numFmtId="0" fontId="128" fillId="0" borderId="0"/>
    <xf numFmtId="41" fontId="128" fillId="0" borderId="0" applyFont="0" applyFill="0" applyBorder="0" applyAlignment="0" applyProtection="0"/>
    <xf numFmtId="0" fontId="128" fillId="0" borderId="0"/>
    <xf numFmtId="0" fontId="128" fillId="0" borderId="0"/>
    <xf numFmtId="9" fontId="128" fillId="0" borderId="0" applyFont="0" applyFill="0" applyBorder="0" applyAlignment="0" applyProtection="0"/>
    <xf numFmtId="41" fontId="127" fillId="0" borderId="0" applyFont="0" applyFill="0" applyBorder="0" applyAlignment="0" applyProtection="0"/>
    <xf numFmtId="168" fontId="127" fillId="0" borderId="0" applyFont="0" applyFill="0" applyBorder="0" applyAlignment="0" applyProtection="0"/>
    <xf numFmtId="0" fontId="127" fillId="0" borderId="0"/>
    <xf numFmtId="178" fontId="126" fillId="0" borderId="0"/>
    <xf numFmtId="0" fontId="126" fillId="0" borderId="0"/>
    <xf numFmtId="0" fontId="125" fillId="0" borderId="0"/>
    <xf numFmtId="168" fontId="125" fillId="0" borderId="0" applyFont="0" applyFill="0" applyBorder="0" applyAlignment="0" applyProtection="0"/>
    <xf numFmtId="41" fontId="125" fillId="0" borderId="0" applyFont="0" applyFill="0" applyBorder="0" applyAlignment="0" applyProtection="0"/>
    <xf numFmtId="41" fontId="125" fillId="0" borderId="0" applyFont="0" applyFill="0" applyBorder="0" applyAlignment="0" applyProtection="0"/>
    <xf numFmtId="0" fontId="125" fillId="0" borderId="0"/>
    <xf numFmtId="0" fontId="124" fillId="0" borderId="0"/>
    <xf numFmtId="41" fontId="124" fillId="0" borderId="0" applyFont="0" applyFill="0" applyBorder="0" applyAlignment="0" applyProtection="0"/>
    <xf numFmtId="0" fontId="124" fillId="0" borderId="0"/>
    <xf numFmtId="0" fontId="124" fillId="0" borderId="0"/>
    <xf numFmtId="9" fontId="124" fillId="0" borderId="0" applyFont="0" applyFill="0" applyBorder="0" applyAlignment="0" applyProtection="0"/>
    <xf numFmtId="41" fontId="123" fillId="0" borderId="0" applyFont="0" applyFill="0" applyBorder="0" applyAlignment="0" applyProtection="0"/>
    <xf numFmtId="0" fontId="123" fillId="0" borderId="0"/>
    <xf numFmtId="0" fontId="123" fillId="0" borderId="0"/>
    <xf numFmtId="178" fontId="122" fillId="0" borderId="0"/>
    <xf numFmtId="0" fontId="122" fillId="0" borderId="0"/>
    <xf numFmtId="0" fontId="121" fillId="0" borderId="0"/>
    <xf numFmtId="168" fontId="121" fillId="0" borderId="0" applyFont="0" applyFill="0" applyBorder="0" applyAlignment="0" applyProtection="0"/>
    <xf numFmtId="41" fontId="121" fillId="0" borderId="0" applyFont="0" applyFill="0" applyBorder="0" applyAlignment="0" applyProtection="0"/>
    <xf numFmtId="41" fontId="121" fillId="0" borderId="0" applyFont="0" applyFill="0" applyBorder="0" applyAlignment="0" applyProtection="0"/>
    <xf numFmtId="0" fontId="121" fillId="0" borderId="0"/>
    <xf numFmtId="178" fontId="120" fillId="0" borderId="0"/>
    <xf numFmtId="0" fontId="120" fillId="0" borderId="0"/>
    <xf numFmtId="0" fontId="119" fillId="0" borderId="0"/>
    <xf numFmtId="168" fontId="119" fillId="0" borderId="0" applyFont="0" applyFill="0" applyBorder="0" applyAlignment="0" applyProtection="0"/>
    <xf numFmtId="41" fontId="119" fillId="0" borderId="0" applyFont="0" applyFill="0" applyBorder="0" applyAlignment="0" applyProtection="0"/>
    <xf numFmtId="41" fontId="119" fillId="0" borderId="0" applyFont="0" applyFill="0" applyBorder="0" applyAlignment="0" applyProtection="0"/>
    <xf numFmtId="0" fontId="119" fillId="0" borderId="0"/>
    <xf numFmtId="0" fontId="118" fillId="0" borderId="0"/>
    <xf numFmtId="0" fontId="118" fillId="0" borderId="0"/>
    <xf numFmtId="41" fontId="118" fillId="0" borderId="0" applyFont="0" applyFill="0" applyBorder="0" applyAlignment="0" applyProtection="0"/>
    <xf numFmtId="41" fontId="117" fillId="0" borderId="0" applyFont="0" applyFill="0" applyBorder="0" applyAlignment="0" applyProtection="0"/>
    <xf numFmtId="168" fontId="117" fillId="0" borderId="0" applyFont="0" applyFill="0" applyBorder="0" applyAlignment="0" applyProtection="0"/>
    <xf numFmtId="0" fontId="117" fillId="0" borderId="0"/>
    <xf numFmtId="178" fontId="116" fillId="0" borderId="0"/>
    <xf numFmtId="0" fontId="116" fillId="0" borderId="0"/>
    <xf numFmtId="0" fontId="115" fillId="0" borderId="0"/>
    <xf numFmtId="0" fontId="115" fillId="0" borderId="0"/>
    <xf numFmtId="41" fontId="115" fillId="0" borderId="0" applyFont="0" applyFill="0" applyBorder="0" applyAlignment="0" applyProtection="0"/>
    <xf numFmtId="0" fontId="114" fillId="0" borderId="0"/>
    <xf numFmtId="0" fontId="114" fillId="0" borderId="0"/>
    <xf numFmtId="41" fontId="114" fillId="0" borderId="0" applyFont="0" applyFill="0" applyBorder="0" applyAlignment="0" applyProtection="0"/>
    <xf numFmtId="0" fontId="113" fillId="0" borderId="0"/>
    <xf numFmtId="41" fontId="113" fillId="0" borderId="0" applyFont="0" applyFill="0" applyBorder="0" applyAlignment="0" applyProtection="0"/>
    <xf numFmtId="0" fontId="113" fillId="0" borderId="0"/>
    <xf numFmtId="0" fontId="113" fillId="0" borderId="0"/>
    <xf numFmtId="9" fontId="113" fillId="0" borderId="0" applyFont="0" applyFill="0" applyBorder="0" applyAlignment="0" applyProtection="0"/>
    <xf numFmtId="0" fontId="112" fillId="0" borderId="0"/>
    <xf numFmtId="168" fontId="112" fillId="0" borderId="0" applyFont="0" applyFill="0" applyBorder="0" applyAlignment="0" applyProtection="0"/>
    <xf numFmtId="41" fontId="112" fillId="0" borderId="0" applyFont="0" applyFill="0" applyBorder="0" applyAlignment="0" applyProtection="0"/>
    <xf numFmtId="41" fontId="112" fillId="0" borderId="0" applyFont="0" applyFill="0" applyBorder="0" applyAlignment="0" applyProtection="0"/>
    <xf numFmtId="0" fontId="112" fillId="0" borderId="0"/>
    <xf numFmtId="178" fontId="111" fillId="0" borderId="0"/>
    <xf numFmtId="0" fontId="111" fillId="0" borderId="0"/>
    <xf numFmtId="0" fontId="111" fillId="0" borderId="0"/>
    <xf numFmtId="0" fontId="110" fillId="0" borderId="0"/>
    <xf numFmtId="168" fontId="110" fillId="0" borderId="0" applyFont="0" applyFill="0" applyBorder="0" applyAlignment="0" applyProtection="0"/>
    <xf numFmtId="41" fontId="110" fillId="0" borderId="0" applyFont="0" applyFill="0" applyBorder="0" applyAlignment="0" applyProtection="0"/>
    <xf numFmtId="41" fontId="110" fillId="0" borderId="0" applyFont="0" applyFill="0" applyBorder="0" applyAlignment="0" applyProtection="0"/>
    <xf numFmtId="0" fontId="110" fillId="0" borderId="0"/>
    <xf numFmtId="178" fontId="109" fillId="0" borderId="0"/>
    <xf numFmtId="0" fontId="109" fillId="0" borderId="0"/>
    <xf numFmtId="0" fontId="109" fillId="0" borderId="0"/>
    <xf numFmtId="0" fontId="108" fillId="0" borderId="0"/>
    <xf numFmtId="41" fontId="108" fillId="0" borderId="0" applyFont="0" applyFill="0" applyBorder="0" applyAlignment="0" applyProtection="0"/>
    <xf numFmtId="0" fontId="108" fillId="0" borderId="0"/>
    <xf numFmtId="0" fontId="108" fillId="0" borderId="0"/>
    <xf numFmtId="9" fontId="108" fillId="0" borderId="0" applyFont="0" applyFill="0" applyBorder="0" applyAlignment="0" applyProtection="0"/>
    <xf numFmtId="0" fontId="107" fillId="0" borderId="0"/>
    <xf numFmtId="168" fontId="107" fillId="0" borderId="0" applyFont="0" applyFill="0" applyBorder="0" applyAlignment="0" applyProtection="0"/>
    <xf numFmtId="41" fontId="107" fillId="0" borderId="0" applyFont="0" applyFill="0" applyBorder="0" applyAlignment="0" applyProtection="0"/>
    <xf numFmtId="41" fontId="107" fillId="0" borderId="0" applyFont="0" applyFill="0" applyBorder="0" applyAlignment="0" applyProtection="0"/>
    <xf numFmtId="0" fontId="107" fillId="0" borderId="0"/>
    <xf numFmtId="41" fontId="106" fillId="0" borderId="0" applyFont="0" applyFill="0" applyBorder="0" applyAlignment="0" applyProtection="0"/>
    <xf numFmtId="168" fontId="106" fillId="0" borderId="0" applyFont="0" applyFill="0" applyBorder="0" applyAlignment="0" applyProtection="0"/>
    <xf numFmtId="0" fontId="106" fillId="0" borderId="0"/>
    <xf numFmtId="178" fontId="105" fillId="0" borderId="0"/>
    <xf numFmtId="0" fontId="105" fillId="0" borderId="0"/>
    <xf numFmtId="0" fontId="104" fillId="0" borderId="0"/>
    <xf numFmtId="168" fontId="104" fillId="0" borderId="0" applyFont="0" applyFill="0" applyBorder="0" applyAlignment="0" applyProtection="0"/>
    <xf numFmtId="41" fontId="104" fillId="0" borderId="0" applyFont="0" applyFill="0" applyBorder="0" applyAlignment="0" applyProtection="0"/>
    <xf numFmtId="41" fontId="104" fillId="0" borderId="0" applyFont="0" applyFill="0" applyBorder="0" applyAlignment="0" applyProtection="0"/>
    <xf numFmtId="0" fontId="104" fillId="0" borderId="0"/>
    <xf numFmtId="0" fontId="103" fillId="0" borderId="0"/>
    <xf numFmtId="41" fontId="103" fillId="0" borderId="0" applyFont="0" applyFill="0" applyBorder="0" applyAlignment="0" applyProtection="0"/>
    <xf numFmtId="0" fontId="103" fillId="0" borderId="0"/>
    <xf numFmtId="0" fontId="103" fillId="0" borderId="0"/>
    <xf numFmtId="9" fontId="103" fillId="0" borderId="0" applyFont="0" applyFill="0" applyBorder="0" applyAlignment="0" applyProtection="0"/>
    <xf numFmtId="0" fontId="103" fillId="0" borderId="0"/>
    <xf numFmtId="0" fontId="102" fillId="0" borderId="0"/>
    <xf numFmtId="0" fontId="102" fillId="0" borderId="0"/>
    <xf numFmtId="41" fontId="102" fillId="0" borderId="0" applyFont="0" applyFill="0" applyBorder="0" applyAlignment="0" applyProtection="0"/>
    <xf numFmtId="178" fontId="101" fillId="0" borderId="0"/>
    <xf numFmtId="0" fontId="101" fillId="0" borderId="0"/>
    <xf numFmtId="0" fontId="100" fillId="0" borderId="0"/>
    <xf numFmtId="168" fontId="100" fillId="0" borderId="0" applyFont="0" applyFill="0" applyBorder="0" applyAlignment="0" applyProtection="0"/>
    <xf numFmtId="41" fontId="100" fillId="0" borderId="0" applyFont="0" applyFill="0" applyBorder="0" applyAlignment="0" applyProtection="0"/>
    <xf numFmtId="41" fontId="100" fillId="0" borderId="0" applyFont="0" applyFill="0" applyBorder="0" applyAlignment="0" applyProtection="0"/>
    <xf numFmtId="0" fontId="100" fillId="0" borderId="0"/>
    <xf numFmtId="178" fontId="99" fillId="0" borderId="0"/>
    <xf numFmtId="0" fontId="99" fillId="0" borderId="0"/>
    <xf numFmtId="0" fontId="99" fillId="0" borderId="0"/>
    <xf numFmtId="0" fontId="98" fillId="0" borderId="0"/>
    <xf numFmtId="168" fontId="98" fillId="0" borderId="0" applyFont="0" applyFill="0" applyBorder="0" applyAlignment="0" applyProtection="0"/>
    <xf numFmtId="41" fontId="98" fillId="0" borderId="0" applyFont="0" applyFill="0" applyBorder="0" applyAlignment="0" applyProtection="0"/>
    <xf numFmtId="168" fontId="98" fillId="0" borderId="0" applyFont="0" applyFill="0" applyBorder="0" applyAlignment="0" applyProtection="0"/>
    <xf numFmtId="41" fontId="98" fillId="0" borderId="0" applyFont="0" applyFill="0" applyBorder="0" applyAlignment="0" applyProtection="0"/>
    <xf numFmtId="0" fontId="98" fillId="0" borderId="0"/>
    <xf numFmtId="41" fontId="97" fillId="0" borderId="0" applyFont="0" applyFill="0" applyBorder="0" applyAlignment="0" applyProtection="0"/>
    <xf numFmtId="41" fontId="96" fillId="0" borderId="0" applyFont="0" applyFill="0" applyBorder="0" applyAlignment="0" applyProtection="0"/>
    <xf numFmtId="168" fontId="96" fillId="0" borderId="0" applyFont="0" applyFill="0" applyBorder="0" applyAlignment="0" applyProtection="0"/>
    <xf numFmtId="0" fontId="96" fillId="0" borderId="0"/>
    <xf numFmtId="178" fontId="95" fillId="0" borderId="0"/>
    <xf numFmtId="0" fontId="95" fillId="0" borderId="0"/>
    <xf numFmtId="0" fontId="94" fillId="0" borderId="0"/>
    <xf numFmtId="168" fontId="94" fillId="0" borderId="0" applyFont="0" applyFill="0" applyBorder="0" applyAlignment="0" applyProtection="0"/>
    <xf numFmtId="41" fontId="94" fillId="0" borderId="0" applyFont="0" applyFill="0" applyBorder="0" applyAlignment="0" applyProtection="0"/>
    <xf numFmtId="168" fontId="94" fillId="0" borderId="0" applyFont="0" applyFill="0" applyBorder="0" applyAlignment="0" applyProtection="0"/>
    <xf numFmtId="41" fontId="94" fillId="0" borderId="0" applyFont="0" applyFill="0" applyBorder="0" applyAlignment="0" applyProtection="0"/>
    <xf numFmtId="0" fontId="94" fillId="0" borderId="0"/>
    <xf numFmtId="0" fontId="93" fillId="0" borderId="0"/>
    <xf numFmtId="41" fontId="93" fillId="0" borderId="0" applyFont="0" applyFill="0" applyBorder="0" applyAlignment="0" applyProtection="0"/>
    <xf numFmtId="0" fontId="93" fillId="0" borderId="0"/>
    <xf numFmtId="0" fontId="93" fillId="0" borderId="0"/>
    <xf numFmtId="9" fontId="93" fillId="0" borderId="0" applyFont="0" applyFill="0" applyBorder="0" applyAlignment="0" applyProtection="0"/>
    <xf numFmtId="0" fontId="93" fillId="0" borderId="0"/>
    <xf numFmtId="0" fontId="91" fillId="0" borderId="0"/>
    <xf numFmtId="0" fontId="91" fillId="0" borderId="0"/>
    <xf numFmtId="41" fontId="91" fillId="0" borderId="0" applyFont="0" applyFill="0" applyBorder="0" applyAlignment="0" applyProtection="0"/>
    <xf numFmtId="178" fontId="90" fillId="0" borderId="0"/>
    <xf numFmtId="0" fontId="90" fillId="0" borderId="0"/>
    <xf numFmtId="0" fontId="89" fillId="0" borderId="0"/>
    <xf numFmtId="0" fontId="89" fillId="0" borderId="0"/>
    <xf numFmtId="9" fontId="89" fillId="0" borderId="0" applyFont="0" applyFill="0" applyBorder="0" applyAlignment="0" applyProtection="0"/>
    <xf numFmtId="0" fontId="89" fillId="0" borderId="0"/>
    <xf numFmtId="0" fontId="88" fillId="0" borderId="0"/>
    <xf numFmtId="168" fontId="88" fillId="0" borderId="0" applyFont="0" applyFill="0" applyBorder="0" applyAlignment="0" applyProtection="0"/>
    <xf numFmtId="41" fontId="88" fillId="0" borderId="0" applyFont="0" applyFill="0" applyBorder="0" applyAlignment="0" applyProtection="0"/>
    <xf numFmtId="168" fontId="88" fillId="0" borderId="0" applyFont="0" applyFill="0" applyBorder="0" applyAlignment="0" applyProtection="0"/>
    <xf numFmtId="41" fontId="88" fillId="0" borderId="0" applyFont="0" applyFill="0" applyBorder="0" applyAlignment="0" applyProtection="0"/>
    <xf numFmtId="0" fontId="88" fillId="0" borderId="0"/>
    <xf numFmtId="0" fontId="87" fillId="0" borderId="0"/>
    <xf numFmtId="41" fontId="87" fillId="0" borderId="0" applyFont="0" applyFill="0" applyBorder="0" applyAlignment="0" applyProtection="0"/>
    <xf numFmtId="0" fontId="87" fillId="0" borderId="0"/>
    <xf numFmtId="0" fontId="87" fillId="0" borderId="0"/>
    <xf numFmtId="9" fontId="87" fillId="0" borderId="0" applyFont="0" applyFill="0" applyBorder="0" applyAlignment="0" applyProtection="0"/>
    <xf numFmtId="0" fontId="87" fillId="0" borderId="0"/>
    <xf numFmtId="178" fontId="86" fillId="0" borderId="0"/>
    <xf numFmtId="0" fontId="86" fillId="0" borderId="0"/>
    <xf numFmtId="0" fontId="85" fillId="0" borderId="0"/>
    <xf numFmtId="0" fontId="85" fillId="0" borderId="0"/>
    <xf numFmtId="41" fontId="85" fillId="0" borderId="0" applyFont="0" applyFill="0" applyBorder="0" applyAlignment="0" applyProtection="0"/>
    <xf numFmtId="41" fontId="85" fillId="0" borderId="0" applyFont="0" applyFill="0" applyBorder="0" applyAlignment="0" applyProtection="0"/>
    <xf numFmtId="168" fontId="85" fillId="0" borderId="0" applyFont="0" applyFill="0" applyBorder="0" applyAlignment="0" applyProtection="0"/>
    <xf numFmtId="168" fontId="85" fillId="0" borderId="0" applyFont="0" applyFill="0" applyBorder="0" applyAlignment="0" applyProtection="0"/>
    <xf numFmtId="0" fontId="84" fillId="0" borderId="0"/>
    <xf numFmtId="41" fontId="84" fillId="0" borderId="0" applyFont="0" applyFill="0" applyBorder="0" applyAlignment="0" applyProtection="0"/>
    <xf numFmtId="0" fontId="84" fillId="0" borderId="0"/>
    <xf numFmtId="0" fontId="84" fillId="0" borderId="0"/>
    <xf numFmtId="9" fontId="84" fillId="0" borderId="0" applyFont="0" applyFill="0" applyBorder="0" applyAlignment="0" applyProtection="0"/>
    <xf numFmtId="0" fontId="84" fillId="0" borderId="0"/>
    <xf numFmtId="41" fontId="83" fillId="0" borderId="0" applyFont="0" applyFill="0" applyBorder="0" applyAlignment="0" applyProtection="0"/>
    <xf numFmtId="168" fontId="83" fillId="0" borderId="0" applyFont="0" applyFill="0" applyBorder="0" applyAlignment="0" applyProtection="0"/>
    <xf numFmtId="0" fontId="83" fillId="0" borderId="0"/>
    <xf numFmtId="178" fontId="82" fillId="0" borderId="0"/>
    <xf numFmtId="0" fontId="82" fillId="0" borderId="0"/>
    <xf numFmtId="0" fontId="81" fillId="0" borderId="0"/>
    <xf numFmtId="168" fontId="81" fillId="0" borderId="0" applyFont="0" applyFill="0" applyBorder="0" applyAlignment="0" applyProtection="0"/>
    <xf numFmtId="41" fontId="81" fillId="0" borderId="0" applyFont="0" applyFill="0" applyBorder="0" applyAlignment="0" applyProtection="0"/>
    <xf numFmtId="168" fontId="81" fillId="0" borderId="0" applyFont="0" applyFill="0" applyBorder="0" applyAlignment="0" applyProtection="0"/>
    <xf numFmtId="41" fontId="81" fillId="0" borderId="0" applyFont="0" applyFill="0" applyBorder="0" applyAlignment="0" applyProtection="0"/>
    <xf numFmtId="0" fontId="81" fillId="0" borderId="0"/>
    <xf numFmtId="0" fontId="80" fillId="0" borderId="0"/>
    <xf numFmtId="0" fontId="80" fillId="0" borderId="0"/>
    <xf numFmtId="41" fontId="80" fillId="0" borderId="0" applyFont="0" applyFill="0" applyBorder="0" applyAlignment="0" applyProtection="0"/>
    <xf numFmtId="178" fontId="79" fillId="0" borderId="0"/>
    <xf numFmtId="0" fontId="79" fillId="0" borderId="0"/>
    <xf numFmtId="0" fontId="78" fillId="0" borderId="0"/>
    <xf numFmtId="168" fontId="78" fillId="0" borderId="0" applyFont="0" applyFill="0" applyBorder="0" applyAlignment="0" applyProtection="0"/>
    <xf numFmtId="41" fontId="78" fillId="0" borderId="0" applyFont="0" applyFill="0" applyBorder="0" applyAlignment="0" applyProtection="0"/>
    <xf numFmtId="168" fontId="78" fillId="0" borderId="0" applyFont="0" applyFill="0" applyBorder="0" applyAlignment="0" applyProtection="0"/>
    <xf numFmtId="41" fontId="78" fillId="0" borderId="0" applyFont="0" applyFill="0" applyBorder="0" applyAlignment="0" applyProtection="0"/>
    <xf numFmtId="0" fontId="78" fillId="0" borderId="0"/>
    <xf numFmtId="0" fontId="77" fillId="0" borderId="0"/>
    <xf numFmtId="168" fontId="77" fillId="0" borderId="0" applyFont="0" applyFill="0" applyBorder="0" applyAlignment="0" applyProtection="0"/>
    <xf numFmtId="41" fontId="77" fillId="0" borderId="0" applyFont="0" applyFill="0" applyBorder="0" applyAlignment="0" applyProtection="0"/>
    <xf numFmtId="168" fontId="77" fillId="0" borderId="0" applyFont="0" applyFill="0" applyBorder="0" applyAlignment="0" applyProtection="0"/>
    <xf numFmtId="41" fontId="77" fillId="0" borderId="0" applyFont="0" applyFill="0" applyBorder="0" applyAlignment="0" applyProtection="0"/>
    <xf numFmtId="0" fontId="77" fillId="0" borderId="0"/>
    <xf numFmtId="178" fontId="76" fillId="0" borderId="0"/>
    <xf numFmtId="0" fontId="76" fillId="0" borderId="0"/>
    <xf numFmtId="0" fontId="75" fillId="0" borderId="0"/>
    <xf numFmtId="168" fontId="75" fillId="0" borderId="0" applyFont="0" applyFill="0" applyBorder="0" applyAlignment="0" applyProtection="0"/>
    <xf numFmtId="41" fontId="75" fillId="0" borderId="0" applyFont="0" applyFill="0" applyBorder="0" applyAlignment="0" applyProtection="0"/>
    <xf numFmtId="168" fontId="75" fillId="0" borderId="0" applyFont="0" applyFill="0" applyBorder="0" applyAlignment="0" applyProtection="0"/>
    <xf numFmtId="41" fontId="75" fillId="0" borderId="0" applyFont="0" applyFill="0" applyBorder="0" applyAlignment="0" applyProtection="0"/>
    <xf numFmtId="0" fontId="75" fillId="0" borderId="0"/>
    <xf numFmtId="0" fontId="74" fillId="0" borderId="0"/>
    <xf numFmtId="41" fontId="74" fillId="0" borderId="0" applyFont="0" applyFill="0" applyBorder="0" applyAlignment="0" applyProtection="0"/>
    <xf numFmtId="0" fontId="74" fillId="0" borderId="0"/>
    <xf numFmtId="41" fontId="74" fillId="0" borderId="0" applyFont="0" applyFill="0" applyBorder="0" applyAlignment="0" applyProtection="0"/>
    <xf numFmtId="41" fontId="73" fillId="0" borderId="0" applyFont="0" applyFill="0" applyBorder="0" applyAlignment="0" applyProtection="0"/>
    <xf numFmtId="168" fontId="73" fillId="0" borderId="0" applyFont="0" applyFill="0" applyBorder="0" applyAlignment="0" applyProtection="0"/>
    <xf numFmtId="0" fontId="73" fillId="0" borderId="0"/>
    <xf numFmtId="178" fontId="72" fillId="0" borderId="0"/>
    <xf numFmtId="0" fontId="72" fillId="0" borderId="0"/>
    <xf numFmtId="0" fontId="71" fillId="0" borderId="0"/>
    <xf numFmtId="168" fontId="71" fillId="0" borderId="0" applyFont="0" applyFill="0" applyBorder="0" applyAlignment="0" applyProtection="0"/>
    <xf numFmtId="41" fontId="71" fillId="0" borderId="0" applyFont="0" applyFill="0" applyBorder="0" applyAlignment="0" applyProtection="0"/>
    <xf numFmtId="168" fontId="71" fillId="0" borderId="0" applyFont="0" applyFill="0" applyBorder="0" applyAlignment="0" applyProtection="0"/>
    <xf numFmtId="41" fontId="71" fillId="0" borderId="0" applyFont="0" applyFill="0" applyBorder="0" applyAlignment="0" applyProtection="0"/>
    <xf numFmtId="0" fontId="71" fillId="0" borderId="0"/>
    <xf numFmtId="0" fontId="70" fillId="0" borderId="0"/>
    <xf numFmtId="41" fontId="70" fillId="0" borderId="0" applyFont="0" applyFill="0" applyBorder="0" applyAlignment="0" applyProtection="0"/>
    <xf numFmtId="0" fontId="70" fillId="0" borderId="0"/>
    <xf numFmtId="178" fontId="69" fillId="0" borderId="0"/>
    <xf numFmtId="0" fontId="69" fillId="0" borderId="0"/>
    <xf numFmtId="0" fontId="68" fillId="0" borderId="0"/>
    <xf numFmtId="168" fontId="68" fillId="0" borderId="0" applyFont="0" applyFill="0" applyBorder="0" applyAlignment="0" applyProtection="0"/>
    <xf numFmtId="41" fontId="68" fillId="0" borderId="0" applyFont="0" applyFill="0" applyBorder="0" applyAlignment="0" applyProtection="0"/>
    <xf numFmtId="168" fontId="68" fillId="0" borderId="0" applyFont="0" applyFill="0" applyBorder="0" applyAlignment="0" applyProtection="0"/>
    <xf numFmtId="41" fontId="68" fillId="0" borderId="0" applyFont="0" applyFill="0" applyBorder="0" applyAlignment="0" applyProtection="0"/>
    <xf numFmtId="0" fontId="68" fillId="0" borderId="0"/>
    <xf numFmtId="178" fontId="67" fillId="0" borderId="0"/>
    <xf numFmtId="0" fontId="67" fillId="0" borderId="0"/>
    <xf numFmtId="0" fontId="66" fillId="0" borderId="0"/>
    <xf numFmtId="168" fontId="66" fillId="0" borderId="0" applyFont="0" applyFill="0" applyBorder="0" applyAlignment="0" applyProtection="0"/>
    <xf numFmtId="41" fontId="66" fillId="0" borderId="0" applyFont="0" applyFill="0" applyBorder="0" applyAlignment="0" applyProtection="0"/>
    <xf numFmtId="168" fontId="66" fillId="0" borderId="0" applyFont="0" applyFill="0" applyBorder="0" applyAlignment="0" applyProtection="0"/>
    <xf numFmtId="41" fontId="66" fillId="0" borderId="0" applyFont="0" applyFill="0" applyBorder="0" applyAlignment="0" applyProtection="0"/>
    <xf numFmtId="0" fontId="66" fillId="0" borderId="0"/>
    <xf numFmtId="0" fontId="65" fillId="0" borderId="0"/>
    <xf numFmtId="168" fontId="65" fillId="0" borderId="0" applyFont="0" applyFill="0" applyBorder="0" applyAlignment="0" applyProtection="0"/>
    <xf numFmtId="41" fontId="65" fillId="0" borderId="0" applyFont="0" applyFill="0" applyBorder="0" applyAlignment="0" applyProtection="0"/>
    <xf numFmtId="168" fontId="65" fillId="0" borderId="0" applyFont="0" applyFill="0" applyBorder="0" applyAlignment="0" applyProtection="0"/>
    <xf numFmtId="41" fontId="65" fillId="0" borderId="0" applyFont="0" applyFill="0" applyBorder="0" applyAlignment="0" applyProtection="0"/>
    <xf numFmtId="0" fontId="65" fillId="0" borderId="0"/>
    <xf numFmtId="41" fontId="64" fillId="0" borderId="0" applyFont="0" applyFill="0" applyBorder="0" applyAlignment="0" applyProtection="0"/>
    <xf numFmtId="168" fontId="64" fillId="0" borderId="0" applyFont="0" applyFill="0" applyBorder="0" applyAlignment="0" applyProtection="0"/>
    <xf numFmtId="0" fontId="64" fillId="0" borderId="0"/>
    <xf numFmtId="178" fontId="63" fillId="0" borderId="0"/>
    <xf numFmtId="0" fontId="63" fillId="0" borderId="0"/>
    <xf numFmtId="0" fontId="62" fillId="0" borderId="0"/>
    <xf numFmtId="168" fontId="62" fillId="0" borderId="0" applyFont="0" applyFill="0" applyBorder="0" applyAlignment="0" applyProtection="0"/>
    <xf numFmtId="41" fontId="62" fillId="0" borderId="0" applyFont="0" applyFill="0" applyBorder="0" applyAlignment="0" applyProtection="0"/>
    <xf numFmtId="168" fontId="62" fillId="0" borderId="0" applyFont="0" applyFill="0" applyBorder="0" applyAlignment="0" applyProtection="0"/>
    <xf numFmtId="41" fontId="62" fillId="0" borderId="0" applyFont="0" applyFill="0" applyBorder="0" applyAlignment="0" applyProtection="0"/>
    <xf numFmtId="0" fontId="62" fillId="0" borderId="0"/>
    <xf numFmtId="0" fontId="61" fillId="0" borderId="0"/>
    <xf numFmtId="41" fontId="61" fillId="0" borderId="0" applyFont="0" applyFill="0" applyBorder="0" applyAlignment="0" applyProtection="0"/>
    <xf numFmtId="0" fontId="61" fillId="0" borderId="0"/>
    <xf numFmtId="41" fontId="61" fillId="0" borderId="0" applyFont="0" applyFill="0" applyBorder="0" applyAlignment="0" applyProtection="0"/>
    <xf numFmtId="178" fontId="60" fillId="0" borderId="0"/>
    <xf numFmtId="0" fontId="60" fillId="0" borderId="0"/>
    <xf numFmtId="0" fontId="59" fillId="0" borderId="0"/>
    <xf numFmtId="168" fontId="59" fillId="0" borderId="0" applyFont="0" applyFill="0" applyBorder="0" applyAlignment="0" applyProtection="0"/>
    <xf numFmtId="41" fontId="59" fillId="0" borderId="0" applyFont="0" applyFill="0" applyBorder="0" applyAlignment="0" applyProtection="0"/>
    <xf numFmtId="168" fontId="59" fillId="0" borderId="0" applyFont="0" applyFill="0" applyBorder="0" applyAlignment="0" applyProtection="0"/>
    <xf numFmtId="41" fontId="59" fillId="0" borderId="0" applyFont="0" applyFill="0" applyBorder="0" applyAlignment="0" applyProtection="0"/>
    <xf numFmtId="0" fontId="59" fillId="0" borderId="0"/>
    <xf numFmtId="178" fontId="58" fillId="0" borderId="0"/>
    <xf numFmtId="0" fontId="58" fillId="0" borderId="0"/>
    <xf numFmtId="178" fontId="456" fillId="0" borderId="0"/>
    <xf numFmtId="0" fontId="457" fillId="0" borderId="0" applyNumberFormat="0" applyFill="0" applyBorder="0" applyAlignment="0" applyProtection="0"/>
    <xf numFmtId="0" fontId="57" fillId="0" borderId="0"/>
    <xf numFmtId="0" fontId="57" fillId="0" borderId="0"/>
    <xf numFmtId="0" fontId="56" fillId="0" borderId="0"/>
    <xf numFmtId="168" fontId="56" fillId="0" borderId="0" applyFont="0" applyFill="0" applyBorder="0" applyAlignment="0" applyProtection="0"/>
    <xf numFmtId="41" fontId="56" fillId="0" borderId="0" applyFont="0" applyFill="0" applyBorder="0" applyAlignment="0" applyProtection="0"/>
    <xf numFmtId="168" fontId="56" fillId="0" borderId="0" applyFont="0" applyFill="0" applyBorder="0" applyAlignment="0" applyProtection="0"/>
    <xf numFmtId="41" fontId="56" fillId="0" borderId="0" applyFont="0" applyFill="0" applyBorder="0" applyAlignment="0" applyProtection="0"/>
    <xf numFmtId="0" fontId="56" fillId="0" borderId="0"/>
    <xf numFmtId="41" fontId="55" fillId="0" borderId="0" applyFont="0" applyFill="0" applyBorder="0" applyAlignment="0" applyProtection="0"/>
    <xf numFmtId="168" fontId="55" fillId="0" borderId="0" applyFont="0" applyFill="0" applyBorder="0" applyAlignment="0" applyProtection="0"/>
    <xf numFmtId="0" fontId="55" fillId="0" borderId="0"/>
    <xf numFmtId="178" fontId="54" fillId="0" borderId="0"/>
    <xf numFmtId="0" fontId="54" fillId="0" borderId="0"/>
    <xf numFmtId="0" fontId="53" fillId="0" borderId="0"/>
    <xf numFmtId="168" fontId="53" fillId="0" borderId="0" applyFont="0" applyFill="0" applyBorder="0" applyAlignment="0" applyProtection="0"/>
    <xf numFmtId="41" fontId="53" fillId="0" borderId="0" applyFont="0" applyFill="0" applyBorder="0" applyAlignment="0" applyProtection="0"/>
    <xf numFmtId="168" fontId="53" fillId="0" borderId="0" applyFont="0" applyFill="0" applyBorder="0" applyAlignment="0" applyProtection="0"/>
    <xf numFmtId="41" fontId="53" fillId="0" borderId="0" applyFont="0" applyFill="0" applyBorder="0" applyAlignment="0" applyProtection="0"/>
    <xf numFmtId="0" fontId="53" fillId="0" borderId="0"/>
    <xf numFmtId="0" fontId="52" fillId="0" borderId="0"/>
    <xf numFmtId="41" fontId="52" fillId="0" borderId="0" applyFont="0" applyFill="0" applyBorder="0" applyAlignment="0" applyProtection="0"/>
    <xf numFmtId="0" fontId="52" fillId="0" borderId="0"/>
    <xf numFmtId="41" fontId="52" fillId="0" borderId="0" applyFont="0" applyFill="0" applyBorder="0" applyAlignment="0" applyProtection="0"/>
    <xf numFmtId="0" fontId="51" fillId="0" borderId="0"/>
    <xf numFmtId="41" fontId="51" fillId="0" borderId="0" applyFont="0" applyFill="0" applyBorder="0" applyAlignment="0" applyProtection="0"/>
    <xf numFmtId="0" fontId="51" fillId="0" borderId="0"/>
    <xf numFmtId="0" fontId="51" fillId="0" borderId="0"/>
    <xf numFmtId="9" fontId="51" fillId="0" borderId="0" applyFont="0" applyFill="0" applyBorder="0" applyAlignment="0" applyProtection="0"/>
    <xf numFmtId="0" fontId="51" fillId="0" borderId="0"/>
    <xf numFmtId="178" fontId="50" fillId="0" borderId="0"/>
    <xf numFmtId="0" fontId="50" fillId="0" borderId="0"/>
    <xf numFmtId="178" fontId="49" fillId="0" borderId="0"/>
    <xf numFmtId="0" fontId="49" fillId="0" borderId="0"/>
    <xf numFmtId="0" fontId="48" fillId="0" borderId="0"/>
    <xf numFmtId="0" fontId="48" fillId="0" borderId="0"/>
    <xf numFmtId="41" fontId="48" fillId="0" borderId="0" applyFont="0" applyFill="0" applyBorder="0" applyAlignment="0" applyProtection="0"/>
    <xf numFmtId="41" fontId="48" fillId="0" borderId="0" applyFont="0" applyFill="0" applyBorder="0" applyAlignment="0" applyProtection="0"/>
    <xf numFmtId="168" fontId="48" fillId="0" borderId="0" applyFont="0" applyFill="0" applyBorder="0" applyAlignment="0" applyProtection="0"/>
    <xf numFmtId="0" fontId="47" fillId="0" borderId="0"/>
    <xf numFmtId="41" fontId="47" fillId="0" borderId="0" applyFont="0" applyFill="0" applyBorder="0" applyAlignment="0" applyProtection="0"/>
    <xf numFmtId="0" fontId="47" fillId="0" borderId="0"/>
    <xf numFmtId="41" fontId="47" fillId="0" borderId="0" applyFont="0" applyFill="0" applyBorder="0" applyAlignment="0" applyProtection="0"/>
    <xf numFmtId="0" fontId="46" fillId="0" borderId="0"/>
    <xf numFmtId="0" fontId="457" fillId="0" borderId="0" applyNumberFormat="0" applyFill="0" applyBorder="0" applyAlignment="0" applyProtection="0"/>
    <xf numFmtId="0" fontId="46" fillId="0" borderId="0"/>
    <xf numFmtId="0" fontId="46" fillId="0" borderId="0"/>
    <xf numFmtId="0" fontId="46" fillId="0" borderId="0"/>
    <xf numFmtId="178" fontId="45" fillId="0" borderId="0"/>
    <xf numFmtId="0" fontId="45" fillId="0" borderId="0"/>
    <xf numFmtId="0" fontId="44" fillId="0" borderId="0"/>
    <xf numFmtId="168" fontId="44" fillId="0" borderId="0" applyFont="0" applyFill="0" applyBorder="0" applyAlignment="0" applyProtection="0"/>
    <xf numFmtId="0" fontId="44" fillId="0" borderId="0"/>
    <xf numFmtId="41" fontId="44" fillId="0" borderId="0" applyFont="0" applyFill="0" applyBorder="0" applyAlignment="0" applyProtection="0"/>
    <xf numFmtId="41" fontId="44" fillId="0" borderId="0" applyFont="0" applyFill="0" applyBorder="0" applyAlignment="0" applyProtection="0"/>
    <xf numFmtId="178" fontId="43" fillId="0" borderId="0"/>
    <xf numFmtId="0" fontId="43" fillId="0" borderId="0"/>
    <xf numFmtId="178" fontId="624" fillId="0" borderId="0" applyNumberFormat="0" applyFill="0" applyBorder="0" applyAlignment="0" applyProtection="0"/>
    <xf numFmtId="0" fontId="42" fillId="0" borderId="0"/>
    <xf numFmtId="0" fontId="41" fillId="0" borderId="0"/>
    <xf numFmtId="41" fontId="41" fillId="0" borderId="0" applyFont="0" applyFill="0" applyBorder="0" applyAlignment="0" applyProtection="0"/>
    <xf numFmtId="0" fontId="41" fillId="0" borderId="0"/>
    <xf numFmtId="41" fontId="41" fillId="0" borderId="0" applyFont="0" applyFill="0" applyBorder="0" applyAlignment="0" applyProtection="0"/>
    <xf numFmtId="43" fontId="457" fillId="0" borderId="0" applyFont="0" applyFill="0" applyBorder="0" applyAlignment="0" applyProtection="0"/>
    <xf numFmtId="0" fontId="40" fillId="0" borderId="0"/>
    <xf numFmtId="41" fontId="40" fillId="0" borderId="0" applyFont="0" applyFill="0" applyBorder="0" applyAlignment="0" applyProtection="0"/>
    <xf numFmtId="0" fontId="40" fillId="0" borderId="0"/>
    <xf numFmtId="41" fontId="40" fillId="0" borderId="0" applyFont="0" applyFill="0" applyBorder="0" applyAlignment="0" applyProtection="0"/>
    <xf numFmtId="0" fontId="39" fillId="0" borderId="0"/>
    <xf numFmtId="9" fontId="39" fillId="0" borderId="0" applyFont="0" applyFill="0" applyBorder="0" applyAlignment="0" applyProtection="0"/>
    <xf numFmtId="0" fontId="38" fillId="0" borderId="0"/>
    <xf numFmtId="0" fontId="629" fillId="55" borderId="0" applyNumberFormat="0" applyBorder="0" applyAlignment="0" applyProtection="0"/>
    <xf numFmtId="0" fontId="38" fillId="0" borderId="0"/>
    <xf numFmtId="0" fontId="38" fillId="0" borderId="0"/>
    <xf numFmtId="0" fontId="38" fillId="56" borderId="15" applyNumberFormat="0" applyFont="0" applyAlignment="0" applyProtection="0"/>
    <xf numFmtId="0" fontId="38" fillId="0" borderId="0"/>
    <xf numFmtId="0" fontId="38" fillId="0" borderId="0"/>
    <xf numFmtId="0" fontId="38" fillId="26" borderId="0" applyNumberFormat="0" applyBorder="0" applyAlignment="0" applyProtection="0"/>
    <xf numFmtId="0" fontId="38" fillId="32" borderId="0" applyNumberFormat="0" applyBorder="0" applyAlignment="0" applyProtection="0"/>
    <xf numFmtId="0" fontId="38" fillId="38" borderId="0" applyNumberFormat="0" applyBorder="0" applyAlignment="0" applyProtection="0"/>
    <xf numFmtId="0" fontId="38" fillId="27" borderId="0" applyNumberFormat="0" applyBorder="0" applyAlignment="0" applyProtection="0"/>
    <xf numFmtId="0" fontId="38" fillId="33" borderId="0" applyNumberFormat="0" applyBorder="0" applyAlignment="0" applyProtection="0"/>
    <xf numFmtId="0" fontId="38" fillId="39" borderId="0" applyNumberFormat="0" applyBorder="0" applyAlignment="0" applyProtection="0"/>
    <xf numFmtId="0" fontId="38" fillId="28" borderId="0" applyNumberFormat="0" applyBorder="0" applyAlignment="0" applyProtection="0"/>
    <xf numFmtId="0" fontId="38" fillId="34" borderId="0" applyNumberFormat="0" applyBorder="0" applyAlignment="0" applyProtection="0"/>
    <xf numFmtId="0" fontId="38" fillId="40" borderId="0" applyNumberFormat="0" applyBorder="0" applyAlignment="0" applyProtection="0"/>
    <xf numFmtId="0" fontId="38" fillId="29" borderId="0" applyNumberFormat="0" applyBorder="0" applyAlignment="0" applyProtection="0"/>
    <xf numFmtId="0" fontId="38" fillId="35" borderId="0" applyNumberFormat="0" applyBorder="0" applyAlignment="0" applyProtection="0"/>
    <xf numFmtId="0" fontId="38" fillId="41" borderId="0" applyNumberFormat="0" applyBorder="0" applyAlignment="0" applyProtection="0"/>
    <xf numFmtId="0" fontId="38" fillId="30" borderId="0" applyNumberFormat="0" applyBorder="0" applyAlignment="0" applyProtection="0"/>
    <xf numFmtId="0" fontId="38" fillId="36" borderId="0" applyNumberFormat="0" applyBorder="0" applyAlignment="0" applyProtection="0"/>
    <xf numFmtId="0" fontId="38" fillId="42" borderId="0" applyNumberFormat="0" applyBorder="0" applyAlignment="0" applyProtection="0"/>
    <xf numFmtId="0" fontId="38" fillId="31" borderId="0" applyNumberFormat="0" applyBorder="0" applyAlignment="0" applyProtection="0"/>
    <xf numFmtId="0" fontId="38" fillId="37" borderId="0" applyNumberFormat="0" applyBorder="0" applyAlignment="0" applyProtection="0"/>
    <xf numFmtId="0" fontId="38" fillId="43" borderId="0" applyNumberFormat="0" applyBorder="0" applyAlignment="0" applyProtection="0"/>
    <xf numFmtId="0" fontId="37" fillId="0" borderId="0"/>
    <xf numFmtId="43" fontId="37" fillId="0" borderId="0" applyFont="0" applyFill="0" applyBorder="0" applyAlignment="0" applyProtection="0"/>
    <xf numFmtId="41" fontId="37" fillId="0" borderId="0" applyFont="0" applyFill="0" applyBorder="0" applyAlignment="0" applyProtection="0"/>
    <xf numFmtId="9" fontId="37" fillId="0" borderId="0" applyFont="0" applyFill="0" applyBorder="0" applyAlignment="0" applyProtection="0"/>
    <xf numFmtId="43" fontId="37" fillId="0" borderId="0" applyFont="0" applyFill="0" applyBorder="0" applyAlignment="0" applyProtection="0"/>
    <xf numFmtId="0" fontId="37" fillId="56" borderId="15" applyNumberFormat="0" applyFont="0" applyAlignment="0" applyProtection="0"/>
    <xf numFmtId="0" fontId="37" fillId="0" borderId="0"/>
    <xf numFmtId="0" fontId="37" fillId="26" borderId="0" applyNumberFormat="0" applyBorder="0" applyAlignment="0" applyProtection="0"/>
    <xf numFmtId="0" fontId="37" fillId="32" borderId="0" applyNumberFormat="0" applyBorder="0" applyAlignment="0" applyProtection="0"/>
    <xf numFmtId="0" fontId="37" fillId="27" borderId="0" applyNumberFormat="0" applyBorder="0" applyAlignment="0" applyProtection="0"/>
    <xf numFmtId="0" fontId="37" fillId="33" borderId="0" applyNumberFormat="0" applyBorder="0" applyAlignment="0" applyProtection="0"/>
    <xf numFmtId="0" fontId="37" fillId="28" borderId="0" applyNumberFormat="0" applyBorder="0" applyAlignment="0" applyProtection="0"/>
    <xf numFmtId="0" fontId="37" fillId="34" borderId="0" applyNumberFormat="0" applyBorder="0" applyAlignment="0" applyProtection="0"/>
    <xf numFmtId="0" fontId="37" fillId="29" borderId="0" applyNumberFormat="0" applyBorder="0" applyAlignment="0" applyProtection="0"/>
    <xf numFmtId="0" fontId="37" fillId="35" borderId="0" applyNumberFormat="0" applyBorder="0" applyAlignment="0" applyProtection="0"/>
    <xf numFmtId="0" fontId="37" fillId="30" borderId="0" applyNumberFormat="0" applyBorder="0" applyAlignment="0" applyProtection="0"/>
    <xf numFmtId="0" fontId="37" fillId="36" borderId="0" applyNumberFormat="0" applyBorder="0" applyAlignment="0" applyProtection="0"/>
    <xf numFmtId="0" fontId="37" fillId="31" borderId="0" applyNumberFormat="0" applyBorder="0" applyAlignment="0" applyProtection="0"/>
    <xf numFmtId="0" fontId="37" fillId="37" borderId="0" applyNumberFormat="0" applyBorder="0" applyAlignment="0" applyProtection="0"/>
    <xf numFmtId="0" fontId="629" fillId="55" borderId="0" applyNumberFormat="0" applyBorder="0" applyAlignment="0" applyProtection="0"/>
    <xf numFmtId="0" fontId="37" fillId="38" borderId="0" applyNumberFormat="0" applyBorder="0" applyAlignment="0" applyProtection="0"/>
    <xf numFmtId="0" fontId="37" fillId="39" borderId="0" applyNumberFormat="0" applyBorder="0" applyAlignment="0" applyProtection="0"/>
    <xf numFmtId="0" fontId="37"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37" fillId="43" borderId="0" applyNumberFormat="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0" fontId="490" fillId="55" borderId="0" applyNumberFormat="0" applyBorder="0" applyAlignment="0" applyProtection="0"/>
    <xf numFmtId="0" fontId="482" fillId="38" borderId="0" applyNumberFormat="0" applyBorder="0" applyAlignment="0" applyProtection="0"/>
    <xf numFmtId="0" fontId="482" fillId="39" borderId="0" applyNumberFormat="0" applyBorder="0" applyAlignment="0" applyProtection="0"/>
    <xf numFmtId="0" fontId="482" fillId="40" borderId="0" applyNumberFormat="0" applyBorder="0" applyAlignment="0" applyProtection="0"/>
    <xf numFmtId="0" fontId="482" fillId="41" borderId="0" applyNumberFormat="0" applyBorder="0" applyAlignment="0" applyProtection="0"/>
    <xf numFmtId="0" fontId="482" fillId="42" borderId="0" applyNumberFormat="0" applyBorder="0" applyAlignment="0" applyProtection="0"/>
    <xf numFmtId="0" fontId="482" fillId="43" borderId="0" applyNumberFormat="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41" fontId="37" fillId="0" borderId="0" applyFont="0" applyFill="0" applyBorder="0" applyAlignment="0" applyProtection="0"/>
    <xf numFmtId="0" fontId="36" fillId="0" borderId="0"/>
    <xf numFmtId="0" fontId="36" fillId="0" borderId="0"/>
    <xf numFmtId="0" fontId="36" fillId="0" borderId="0"/>
    <xf numFmtId="0" fontId="36" fillId="56" borderId="15" applyNumberFormat="0" applyFont="0" applyAlignment="0" applyProtection="0"/>
    <xf numFmtId="0" fontId="36" fillId="0" borderId="0"/>
    <xf numFmtId="0" fontId="36" fillId="26" borderId="0" applyNumberFormat="0" applyBorder="0" applyAlignment="0" applyProtection="0"/>
    <xf numFmtId="0" fontId="36" fillId="32" borderId="0" applyNumberFormat="0" applyBorder="0" applyAlignment="0" applyProtection="0"/>
    <xf numFmtId="0" fontId="36" fillId="38" borderId="0" applyNumberFormat="0" applyBorder="0" applyAlignment="0" applyProtection="0"/>
    <xf numFmtId="0" fontId="36" fillId="0" borderId="0"/>
    <xf numFmtId="0" fontId="36" fillId="27" borderId="0" applyNumberFormat="0" applyBorder="0" applyAlignment="0" applyProtection="0"/>
    <xf numFmtId="0" fontId="36" fillId="33" borderId="0" applyNumberFormat="0" applyBorder="0" applyAlignment="0" applyProtection="0"/>
    <xf numFmtId="0" fontId="36" fillId="39" borderId="0" applyNumberFormat="0" applyBorder="0" applyAlignment="0" applyProtection="0"/>
    <xf numFmtId="0" fontId="36" fillId="28" borderId="0" applyNumberFormat="0" applyBorder="0" applyAlignment="0" applyProtection="0"/>
    <xf numFmtId="0" fontId="36" fillId="34" borderId="0" applyNumberFormat="0" applyBorder="0" applyAlignment="0" applyProtection="0"/>
    <xf numFmtId="0" fontId="36" fillId="40" borderId="0" applyNumberFormat="0" applyBorder="0" applyAlignment="0" applyProtection="0"/>
    <xf numFmtId="0" fontId="36" fillId="29" borderId="0" applyNumberFormat="0" applyBorder="0" applyAlignment="0" applyProtection="0"/>
    <xf numFmtId="0" fontId="36" fillId="35" borderId="0" applyNumberFormat="0" applyBorder="0" applyAlignment="0" applyProtection="0"/>
    <xf numFmtId="0" fontId="36" fillId="41" borderId="0" applyNumberFormat="0" applyBorder="0" applyAlignment="0" applyProtection="0"/>
    <xf numFmtId="0" fontId="36" fillId="30" borderId="0" applyNumberFormat="0" applyBorder="0" applyAlignment="0" applyProtection="0"/>
    <xf numFmtId="0" fontId="36" fillId="36" borderId="0" applyNumberFormat="0" applyBorder="0" applyAlignment="0" applyProtection="0"/>
    <xf numFmtId="0" fontId="36" fillId="42" borderId="0" applyNumberFormat="0" applyBorder="0" applyAlignment="0" applyProtection="0"/>
    <xf numFmtId="0" fontId="36" fillId="31" borderId="0" applyNumberFormat="0" applyBorder="0" applyAlignment="0" applyProtection="0"/>
    <xf numFmtId="0" fontId="36" fillId="37" borderId="0" applyNumberFormat="0" applyBorder="0" applyAlignment="0" applyProtection="0"/>
    <xf numFmtId="0" fontId="36" fillId="43" borderId="0" applyNumberFormat="0" applyBorder="0" applyAlignment="0" applyProtection="0"/>
    <xf numFmtId="0" fontId="35" fillId="0" borderId="0"/>
    <xf numFmtId="168" fontId="35" fillId="0" borderId="0" applyFont="0" applyFill="0" applyBorder="0" applyAlignment="0" applyProtection="0"/>
    <xf numFmtId="0" fontId="35" fillId="0" borderId="0"/>
    <xf numFmtId="41" fontId="35" fillId="0" borderId="0" applyFont="0" applyFill="0" applyBorder="0" applyAlignment="0" applyProtection="0"/>
    <xf numFmtId="41" fontId="35" fillId="0" borderId="0" applyFont="0" applyFill="0" applyBorder="0" applyAlignment="0" applyProtection="0"/>
    <xf numFmtId="41" fontId="34" fillId="0" borderId="0" applyFont="0" applyFill="0" applyBorder="0" applyAlignment="0" applyProtection="0"/>
    <xf numFmtId="168" fontId="34" fillId="0" borderId="0" applyFont="0" applyFill="0" applyBorder="0" applyAlignment="0" applyProtection="0"/>
    <xf numFmtId="0" fontId="34" fillId="0" borderId="0"/>
    <xf numFmtId="0" fontId="33" fillId="0" borderId="0"/>
    <xf numFmtId="41" fontId="33" fillId="0" borderId="0" applyFont="0" applyFill="0" applyBorder="0" applyAlignment="0" applyProtection="0"/>
    <xf numFmtId="0" fontId="33" fillId="0" borderId="0"/>
    <xf numFmtId="41" fontId="33" fillId="0" borderId="0" applyFont="0" applyFill="0" applyBorder="0" applyAlignment="0" applyProtection="0"/>
    <xf numFmtId="178" fontId="32" fillId="0" borderId="0"/>
    <xf numFmtId="0" fontId="32" fillId="0" borderId="0"/>
    <xf numFmtId="0" fontId="32" fillId="0" borderId="0"/>
    <xf numFmtId="0" fontId="32" fillId="0" borderId="0"/>
    <xf numFmtId="178" fontId="31" fillId="0" borderId="0"/>
    <xf numFmtId="0" fontId="31" fillId="0" borderId="0"/>
    <xf numFmtId="178" fontId="30" fillId="0" borderId="0"/>
    <xf numFmtId="0" fontId="30" fillId="0" borderId="0"/>
    <xf numFmtId="0" fontId="29" fillId="0" borderId="0"/>
    <xf numFmtId="41" fontId="29" fillId="0" borderId="0" applyFont="0" applyFill="0" applyBorder="0" applyAlignment="0" applyProtection="0"/>
    <xf numFmtId="9" fontId="29"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7" fillId="0" borderId="0"/>
    <xf numFmtId="0" fontId="26" fillId="0" borderId="0"/>
    <xf numFmtId="41" fontId="26" fillId="0" borderId="0" applyFont="0" applyFill="0" applyBorder="0" applyAlignment="0" applyProtection="0"/>
    <xf numFmtId="9" fontId="26" fillId="0" borderId="0" applyFont="0" applyFill="0" applyBorder="0" applyAlignment="0" applyProtection="0"/>
    <xf numFmtId="0" fontId="25" fillId="0" borderId="0"/>
    <xf numFmtId="0" fontId="24" fillId="0" borderId="0"/>
    <xf numFmtId="0" fontId="23"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41" fontId="20" fillId="0" borderId="0" applyFont="0" applyFill="0" applyBorder="0" applyAlignment="0" applyProtection="0"/>
    <xf numFmtId="0" fontId="20" fillId="0" borderId="0"/>
    <xf numFmtId="0" fontId="20" fillId="0" borderId="0"/>
    <xf numFmtId="41" fontId="20" fillId="0" borderId="0" applyFont="0" applyFill="0" applyBorder="0" applyAlignment="0" applyProtection="0"/>
    <xf numFmtId="0" fontId="20" fillId="0" borderId="0"/>
    <xf numFmtId="168" fontId="20" fillId="0" borderId="0" applyFont="0" applyFill="0" applyBorder="0" applyAlignment="0" applyProtection="0"/>
    <xf numFmtId="0" fontId="20" fillId="0" borderId="0"/>
    <xf numFmtId="41" fontId="20" fillId="0" borderId="0" applyFont="0" applyFill="0" applyBorder="0" applyAlignment="0" applyProtection="0"/>
    <xf numFmtId="41" fontId="20" fillId="0" borderId="0" applyFont="0" applyFill="0" applyBorder="0" applyAlignment="0" applyProtection="0"/>
    <xf numFmtId="0" fontId="20" fillId="0" borderId="0"/>
    <xf numFmtId="168" fontId="20" fillId="0" borderId="0" applyFont="0" applyFill="0" applyBorder="0" applyAlignment="0" applyProtection="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7" fillId="0" borderId="0"/>
    <xf numFmtId="178" fontId="16" fillId="0" borderId="0"/>
    <xf numFmtId="0" fontId="16" fillId="0" borderId="0"/>
    <xf numFmtId="0" fontId="16" fillId="0" borderId="0"/>
    <xf numFmtId="0" fontId="16" fillId="0" borderId="0"/>
    <xf numFmtId="0" fontId="15" fillId="0" borderId="0"/>
    <xf numFmtId="168" fontId="15" fillId="0" borderId="0" applyFont="0" applyFill="0" applyBorder="0" applyAlignment="0" applyProtection="0"/>
    <xf numFmtId="0" fontId="14" fillId="0" borderId="0"/>
    <xf numFmtId="0" fontId="14" fillId="0" borderId="0"/>
    <xf numFmtId="0" fontId="14" fillId="0" borderId="0"/>
    <xf numFmtId="0" fontId="14" fillId="0" borderId="0"/>
    <xf numFmtId="0" fontId="13" fillId="0" borderId="0"/>
    <xf numFmtId="168" fontId="13" fillId="0" borderId="0" applyFont="0" applyFill="0" applyBorder="0" applyAlignment="0" applyProtection="0"/>
    <xf numFmtId="0" fontId="12" fillId="0" borderId="0"/>
    <xf numFmtId="168" fontId="12"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6" fillId="0" borderId="0"/>
    <xf numFmtId="41" fontId="6" fillId="0" borderId="0" applyFont="0" applyFill="0" applyBorder="0" applyAlignment="0" applyProtection="0"/>
    <xf numFmtId="0" fontId="6" fillId="0" borderId="0"/>
    <xf numFmtId="178" fontId="5" fillId="0" borderId="0"/>
    <xf numFmtId="0" fontId="5" fillId="0" borderId="0"/>
    <xf numFmtId="168" fontId="456" fillId="0" borderId="0" applyFont="0" applyFill="0" applyBorder="0" applyAlignment="0" applyProtection="0"/>
    <xf numFmtId="0" fontId="4" fillId="0" borderId="0"/>
    <xf numFmtId="41" fontId="456" fillId="0" borderId="0" applyFont="0" applyFill="0" applyBorder="0" applyAlignment="0" applyProtection="0"/>
    <xf numFmtId="41" fontId="4" fillId="0" borderId="0" applyFont="0" applyFill="0" applyBorder="0" applyAlignment="0" applyProtection="0"/>
    <xf numFmtId="41" fontId="456" fillId="0" borderId="0" applyFont="0" applyFill="0" applyBorder="0" applyAlignment="0" applyProtection="0"/>
    <xf numFmtId="0" fontId="4" fillId="0" borderId="0"/>
    <xf numFmtId="168" fontId="456" fillId="0" borderId="0" applyFont="0" applyFill="0" applyBorder="0" applyAlignment="0" applyProtection="0"/>
    <xf numFmtId="0" fontId="4" fillId="0" borderId="0"/>
    <xf numFmtId="191" fontId="457" fillId="0" borderId="0" applyFont="0" applyFill="0" applyBorder="0" applyAlignment="0" applyProtection="0"/>
    <xf numFmtId="190" fontId="456" fillId="0" borderId="0" applyNumberFormat="0" applyFill="0" applyBorder="0" applyAlignment="0" applyProtection="0"/>
    <xf numFmtId="0" fontId="3" fillId="0" borderId="0"/>
    <xf numFmtId="0" fontId="3" fillId="0" borderId="0"/>
    <xf numFmtId="0" fontId="3" fillId="0" borderId="0"/>
    <xf numFmtId="178" fontId="456" fillId="0" borderId="0" applyNumberFormat="0" applyFill="0" applyBorder="0" applyAlignment="0" applyProtection="0"/>
    <xf numFmtId="0" fontId="3" fillId="0" borderId="0"/>
    <xf numFmtId="0" fontId="2" fillId="0" borderId="0"/>
    <xf numFmtId="0" fontId="2" fillId="0" borderId="0"/>
    <xf numFmtId="0" fontId="2" fillId="0" borderId="0"/>
    <xf numFmtId="0" fontId="2" fillId="0" borderId="0"/>
    <xf numFmtId="178" fontId="455" fillId="0" borderId="0" applyNumberFormat="0" applyFill="0" applyBorder="0" applyAlignment="0" applyProtection="0">
      <alignment vertical="top"/>
      <protection locked="0"/>
    </xf>
    <xf numFmtId="0" fontId="1" fillId="0" borderId="0"/>
    <xf numFmtId="0" fontId="1" fillId="0" borderId="0"/>
    <xf numFmtId="0" fontId="1" fillId="0" borderId="0"/>
    <xf numFmtId="0" fontId="1" fillId="0" borderId="0"/>
  </cellStyleXfs>
  <cellXfs count="2289">
    <xf numFmtId="178" fontId="0" fillId="0" borderId="0" xfId="0"/>
    <xf numFmtId="3" fontId="513" fillId="0" borderId="10" xfId="1436" applyNumberFormat="1" applyFont="1" applyBorder="1" applyAlignment="1"/>
    <xf numFmtId="37" fontId="503" fillId="24" borderId="0" xfId="830" applyNumberFormat="1" applyFont="1" applyFill="1"/>
    <xf numFmtId="37" fontId="505" fillId="24" borderId="0" xfId="830" applyNumberFormat="1" applyFont="1" applyFill="1" applyBorder="1"/>
    <xf numFmtId="37" fontId="505" fillId="24" borderId="0" xfId="830" applyNumberFormat="1" applyFont="1" applyFill="1"/>
    <xf numFmtId="37" fontId="503" fillId="24" borderId="0" xfId="830" applyNumberFormat="1" applyFont="1" applyFill="1" applyBorder="1" applyAlignment="1">
      <alignment horizontal="center"/>
    </xf>
    <xf numFmtId="37" fontId="505" fillId="24" borderId="0" xfId="830" applyNumberFormat="1" applyFont="1" applyFill="1" applyBorder="1" applyAlignment="1">
      <alignment horizontal="center"/>
    </xf>
    <xf numFmtId="37" fontId="508" fillId="24" borderId="0" xfId="830" applyNumberFormat="1" applyFont="1" applyFill="1"/>
    <xf numFmtId="37" fontId="504" fillId="24" borderId="0" xfId="830" applyNumberFormat="1" applyFont="1" applyFill="1"/>
    <xf numFmtId="37" fontId="509" fillId="24" borderId="0" xfId="830" applyNumberFormat="1" applyFont="1" applyFill="1"/>
    <xf numFmtId="37" fontId="510" fillId="24" borderId="0" xfId="830" applyNumberFormat="1" applyFont="1" applyFill="1"/>
    <xf numFmtId="37" fontId="502" fillId="24" borderId="0" xfId="830" applyNumberFormat="1" applyFont="1" applyFill="1"/>
    <xf numFmtId="3" fontId="503" fillId="0" borderId="0" xfId="829" applyNumberFormat="1" applyFont="1" applyFill="1" applyBorder="1" applyAlignment="1" applyProtection="1">
      <alignment horizontal="center"/>
    </xf>
    <xf numFmtId="3" fontId="503" fillId="0" borderId="0" xfId="829" applyNumberFormat="1" applyFont="1" applyFill="1" applyBorder="1" applyAlignment="1">
      <alignment horizontal="center"/>
    </xf>
    <xf numFmtId="0" fontId="503" fillId="0" borderId="0" xfId="829" applyNumberFormat="1" applyFont="1" applyFill="1" applyBorder="1" applyAlignment="1" applyProtection="1">
      <alignment horizontal="left"/>
    </xf>
    <xf numFmtId="0" fontId="502" fillId="0" borderId="0" xfId="829" applyNumberFormat="1" applyFont="1" applyFill="1" applyBorder="1" applyAlignment="1" applyProtection="1">
      <alignment horizontal="left"/>
    </xf>
    <xf numFmtId="37" fontId="503" fillId="24" borderId="0" xfId="830" applyNumberFormat="1" applyFont="1" applyFill="1" applyBorder="1"/>
    <xf numFmtId="37" fontId="503" fillId="57" borderId="0" xfId="2065" applyNumberFormat="1" applyFont="1" applyFill="1" applyBorder="1" applyAlignment="1">
      <alignment horizontal="center"/>
    </xf>
    <xf numFmtId="37" fontId="503" fillId="57" borderId="0" xfId="2065" applyNumberFormat="1" applyFont="1" applyFill="1" applyBorder="1" applyAlignment="1" applyProtection="1">
      <alignment horizontal="center"/>
    </xf>
    <xf numFmtId="37" fontId="505" fillId="24" borderId="0" xfId="830" applyNumberFormat="1" applyFont="1" applyFill="1" applyAlignment="1">
      <alignment horizontal="center"/>
    </xf>
    <xf numFmtId="37" fontId="503" fillId="24" borderId="0" xfId="830" applyNumberFormat="1" applyFont="1" applyFill="1" applyAlignment="1">
      <alignment horizontal="center"/>
    </xf>
    <xf numFmtId="0" fontId="513" fillId="57" borderId="0" xfId="1555" applyNumberFormat="1" applyFont="1" applyFill="1" applyBorder="1" applyAlignment="1" applyProtection="1">
      <alignment horizontal="left"/>
      <protection locked="0"/>
    </xf>
    <xf numFmtId="0" fontId="512" fillId="57" borderId="0" xfId="2065" applyNumberFormat="1" applyFont="1" applyFill="1"/>
    <xf numFmtId="0" fontId="513" fillId="57" borderId="0" xfId="2260" applyNumberFormat="1" applyFont="1" applyFill="1" applyAlignment="1">
      <alignment vertical="center"/>
    </xf>
    <xf numFmtId="0" fontId="503" fillId="24" borderId="0" xfId="830" applyNumberFormat="1" applyFont="1" applyFill="1" applyAlignment="1">
      <alignment horizontal="right"/>
    </xf>
    <xf numFmtId="178" fontId="503" fillId="0" borderId="0" xfId="830" applyFont="1" applyFill="1"/>
    <xf numFmtId="173" fontId="503" fillId="0" borderId="0" xfId="1619" applyNumberFormat="1" applyFont="1" applyBorder="1"/>
    <xf numFmtId="4" fontId="503" fillId="24" borderId="0" xfId="829" applyNumberFormat="1" applyFont="1" applyFill="1" applyBorder="1"/>
    <xf numFmtId="173" fontId="503" fillId="0" borderId="0" xfId="1619" applyNumberFormat="1" applyFont="1"/>
    <xf numFmtId="168" fontId="513" fillId="0" borderId="0" xfId="2163" applyFont="1"/>
    <xf numFmtId="178" fontId="502" fillId="24" borderId="0" xfId="830" applyFont="1" applyFill="1" applyBorder="1"/>
    <xf numFmtId="0" fontId="505" fillId="24" borderId="0" xfId="830" applyNumberFormat="1" applyFont="1" applyFill="1" applyBorder="1"/>
    <xf numFmtId="0" fontId="516" fillId="24" borderId="0" xfId="830" applyNumberFormat="1" applyFont="1" applyFill="1" applyBorder="1"/>
    <xf numFmtId="178" fontId="516" fillId="24" borderId="0" xfId="830" applyFont="1" applyFill="1" applyBorder="1" applyAlignment="1">
      <alignment horizontal="center"/>
    </xf>
    <xf numFmtId="178" fontId="516" fillId="24" borderId="0" xfId="830" quotePrefix="1" applyFont="1" applyFill="1" applyBorder="1" applyAlignment="1">
      <alignment horizontal="center"/>
    </xf>
    <xf numFmtId="172" fontId="503" fillId="24" borderId="0" xfId="830" applyNumberFormat="1" applyFont="1" applyFill="1" applyBorder="1"/>
    <xf numFmtId="4" fontId="503" fillId="24" borderId="0" xfId="830" applyNumberFormat="1" applyFont="1" applyFill="1" applyBorder="1"/>
    <xf numFmtId="172" fontId="503" fillId="24" borderId="0" xfId="1439" applyNumberFormat="1" applyFont="1" applyFill="1" applyBorder="1"/>
    <xf numFmtId="172" fontId="503" fillId="57" borderId="0" xfId="829" applyNumberFormat="1" applyFont="1" applyFill="1" applyBorder="1" applyAlignment="1" applyProtection="1">
      <alignment horizontal="center"/>
      <protection locked="0"/>
    </xf>
    <xf numFmtId="178" fontId="503" fillId="0" borderId="0" xfId="830" applyFont="1" applyFill="1" applyBorder="1"/>
    <xf numFmtId="172" fontId="503" fillId="24" borderId="0" xfId="829" applyNumberFormat="1" applyFont="1" applyFill="1" applyBorder="1" applyAlignment="1" applyProtection="1">
      <alignment horizontal="center"/>
      <protection locked="0"/>
    </xf>
    <xf numFmtId="172" fontId="503" fillId="24" borderId="0" xfId="830" applyNumberFormat="1" applyFont="1" applyFill="1" applyBorder="1" applyProtection="1">
      <protection locked="0"/>
    </xf>
    <xf numFmtId="0" fontId="503" fillId="24" borderId="0" xfId="1559" applyNumberFormat="1" applyFont="1" applyFill="1"/>
    <xf numFmtId="188" fontId="521" fillId="0" borderId="0" xfId="1552" applyNumberFormat="1" applyFont="1"/>
    <xf numFmtId="0" fontId="502" fillId="24" borderId="0" xfId="1559" applyNumberFormat="1" applyFont="1" applyFill="1"/>
    <xf numFmtId="178" fontId="503" fillId="24" borderId="0" xfId="830" applyFont="1" applyFill="1" applyBorder="1" applyProtection="1"/>
    <xf numFmtId="172" fontId="503" fillId="24" borderId="0" xfId="830" applyNumberFormat="1" applyFont="1" applyFill="1" applyBorder="1" applyProtection="1"/>
    <xf numFmtId="171" fontId="502" fillId="24" borderId="10" xfId="830" quotePrefix="1" applyNumberFormat="1" applyFont="1" applyFill="1" applyBorder="1" applyAlignment="1" applyProtection="1">
      <alignment horizontal="left"/>
    </xf>
    <xf numFmtId="172" fontId="502" fillId="24" borderId="10" xfId="830" applyNumberFormat="1" applyFont="1" applyFill="1" applyBorder="1" applyProtection="1"/>
    <xf numFmtId="171" fontId="503" fillId="24" borderId="0" xfId="830" applyNumberFormat="1" applyFont="1" applyFill="1" applyBorder="1" applyAlignment="1" applyProtection="1"/>
    <xf numFmtId="171" fontId="502" fillId="24" borderId="0" xfId="830" applyNumberFormat="1" applyFont="1" applyFill="1" applyBorder="1" applyAlignment="1" applyProtection="1">
      <alignment horizontal="left"/>
    </xf>
    <xf numFmtId="171" fontId="502" fillId="24" borderId="0" xfId="830" quotePrefix="1" applyNumberFormat="1" applyFont="1" applyFill="1" applyBorder="1" applyAlignment="1" applyProtection="1">
      <alignment horizontal="left"/>
    </xf>
    <xf numFmtId="172" fontId="502" fillId="24" borderId="0" xfId="830" applyNumberFormat="1" applyFont="1" applyFill="1" applyBorder="1" applyProtection="1"/>
    <xf numFmtId="171" fontId="503" fillId="24" borderId="0" xfId="830" quotePrefix="1" applyNumberFormat="1" applyFont="1" applyFill="1" applyBorder="1" applyAlignment="1" applyProtection="1">
      <alignment horizontal="left"/>
    </xf>
    <xf numFmtId="171" fontId="503" fillId="24" borderId="0" xfId="830" applyNumberFormat="1" applyFont="1" applyFill="1" applyBorder="1" applyAlignment="1" applyProtection="1">
      <alignment horizontal="left"/>
    </xf>
    <xf numFmtId="171" fontId="503" fillId="24" borderId="0" xfId="830" applyNumberFormat="1" applyFont="1" applyFill="1" applyBorder="1" applyAlignment="1" applyProtection="1">
      <alignment horizontal="left"/>
      <protection locked="0"/>
    </xf>
    <xf numFmtId="171" fontId="502" fillId="24" borderId="0" xfId="830" applyNumberFormat="1" applyFont="1" applyFill="1" applyBorder="1" applyAlignment="1" applyProtection="1">
      <alignment horizontal="left"/>
      <protection locked="0"/>
    </xf>
    <xf numFmtId="1" fontId="503" fillId="24" borderId="0" xfId="830" applyNumberFormat="1" applyFont="1" applyFill="1" applyBorder="1" applyAlignment="1" applyProtection="1">
      <alignment horizontal="left"/>
      <protection locked="0"/>
    </xf>
    <xf numFmtId="178" fontId="502" fillId="24" borderId="0" xfId="830" applyFont="1" applyFill="1" applyBorder="1" applyProtection="1"/>
    <xf numFmtId="178" fontId="503" fillId="24" borderId="0" xfId="830" applyNumberFormat="1" applyFont="1" applyFill="1" applyBorder="1" applyAlignment="1" applyProtection="1">
      <alignment horizontal="left"/>
    </xf>
    <xf numFmtId="178" fontId="502" fillId="24" borderId="0" xfId="830" applyNumberFormat="1" applyFont="1" applyFill="1" applyBorder="1" applyAlignment="1" applyProtection="1">
      <alignment horizontal="left"/>
    </xf>
    <xf numFmtId="178" fontId="503" fillId="24" borderId="0" xfId="830" quotePrefix="1" applyNumberFormat="1" applyFont="1" applyFill="1" applyBorder="1" applyAlignment="1" applyProtection="1">
      <alignment horizontal="left"/>
    </xf>
    <xf numFmtId="178" fontId="503" fillId="24" borderId="0" xfId="830" applyFont="1" applyFill="1" applyBorder="1" applyAlignment="1">
      <alignment horizontal="right"/>
    </xf>
    <xf numFmtId="178" fontId="503" fillId="24" borderId="0" xfId="830" applyFont="1" applyFill="1" applyBorder="1" applyAlignment="1"/>
    <xf numFmtId="175" fontId="507" fillId="24" borderId="0" xfId="830" applyNumberFormat="1" applyFont="1" applyFill="1" applyAlignment="1" applyProtection="1">
      <alignment horizontal="center" vertical="center"/>
    </xf>
    <xf numFmtId="178" fontId="516" fillId="24" borderId="0" xfId="830" applyFont="1" applyFill="1" applyBorder="1" applyAlignment="1"/>
    <xf numFmtId="175" fontId="507" fillId="24" borderId="10" xfId="830" applyNumberFormat="1" applyFont="1" applyFill="1" applyBorder="1" applyAlignment="1" applyProtection="1">
      <alignment horizontal="left" vertical="center"/>
    </xf>
    <xf numFmtId="175" fontId="525" fillId="24" borderId="10" xfId="830" applyNumberFormat="1" applyFont="1" applyFill="1" applyBorder="1" applyAlignment="1" applyProtection="1">
      <alignment horizontal="left" vertical="center"/>
    </xf>
    <xf numFmtId="175" fontId="506" fillId="24" borderId="0" xfId="830" quotePrefix="1" applyNumberFormat="1" applyFont="1" applyFill="1" applyBorder="1" applyAlignment="1" applyProtection="1">
      <alignment horizontal="left" vertical="center"/>
    </xf>
    <xf numFmtId="175" fontId="507" fillId="24" borderId="0" xfId="830" applyNumberFormat="1" applyFont="1" applyFill="1" applyBorder="1" applyAlignment="1" applyProtection="1">
      <alignment horizontal="left" vertical="center"/>
    </xf>
    <xf numFmtId="175" fontId="525" fillId="24" borderId="0" xfId="830" applyNumberFormat="1" applyFont="1" applyFill="1" applyBorder="1" applyAlignment="1" applyProtection="1">
      <alignment horizontal="left" vertical="center"/>
    </xf>
    <xf numFmtId="175" fontId="506" fillId="24" borderId="0" xfId="830" applyNumberFormat="1" applyFont="1" applyFill="1" applyBorder="1" applyAlignment="1" applyProtection="1">
      <alignment horizontal="right" vertical="center"/>
    </xf>
    <xf numFmtId="175" fontId="506" fillId="24" borderId="0" xfId="830" applyNumberFormat="1" applyFont="1" applyFill="1" applyBorder="1" applyAlignment="1" applyProtection="1">
      <alignment horizontal="left" vertical="center"/>
    </xf>
    <xf numFmtId="175" fontId="506" fillId="24" borderId="0" xfId="830" applyNumberFormat="1" applyFont="1" applyFill="1" applyBorder="1" applyAlignment="1" applyProtection="1">
      <alignment vertical="center"/>
    </xf>
    <xf numFmtId="178" fontId="507" fillId="24" borderId="0" xfId="830" applyFont="1" applyFill="1" applyBorder="1"/>
    <xf numFmtId="178" fontId="525" fillId="24" borderId="0" xfId="830" applyFont="1" applyFill="1" applyBorder="1"/>
    <xf numFmtId="178" fontId="506" fillId="24" borderId="0" xfId="830" applyFont="1" applyFill="1" applyBorder="1"/>
    <xf numFmtId="178" fontId="506" fillId="24" borderId="0" xfId="830" applyFont="1" applyFill="1" applyBorder="1" applyAlignment="1">
      <alignment horizontal="right"/>
    </xf>
    <xf numFmtId="178" fontId="507" fillId="24" borderId="10" xfId="830" applyFont="1" applyFill="1" applyBorder="1"/>
    <xf numFmtId="178" fontId="525" fillId="24" borderId="10" xfId="830" applyFont="1" applyFill="1" applyBorder="1"/>
    <xf numFmtId="0" fontId="502" fillId="0" borderId="0" xfId="1565" applyNumberFormat="1" applyFont="1" applyBorder="1" applyAlignment="1">
      <alignment horizontal="left"/>
    </xf>
    <xf numFmtId="167" fontId="503" fillId="0" borderId="0" xfId="1435" applyFont="1" applyBorder="1"/>
    <xf numFmtId="167" fontId="514" fillId="0" borderId="0" xfId="1435" applyFont="1" applyFill="1" applyBorder="1" applyAlignment="1"/>
    <xf numFmtId="167" fontId="503" fillId="0" borderId="0" xfId="1435" applyFont="1" applyBorder="1" applyAlignment="1">
      <alignment horizontal="centerContinuous"/>
    </xf>
    <xf numFmtId="167" fontId="526" fillId="0" borderId="0" xfId="1435" applyFont="1" applyBorder="1"/>
    <xf numFmtId="167" fontId="505" fillId="0" borderId="0" xfId="1435" applyFont="1" applyBorder="1" applyAlignment="1">
      <alignment horizontal="left"/>
    </xf>
    <xf numFmtId="167" fontId="503" fillId="0" borderId="0" xfId="1435" applyFont="1" applyBorder="1" applyAlignment="1">
      <alignment horizontal="center"/>
    </xf>
    <xf numFmtId="167" fontId="505" fillId="0" borderId="0" xfId="1435" applyFont="1" applyBorder="1"/>
    <xf numFmtId="178" fontId="503" fillId="0" borderId="0" xfId="1565" applyFont="1"/>
    <xf numFmtId="178" fontId="514" fillId="0" borderId="0" xfId="1559" applyFont="1" applyAlignment="1">
      <alignment horizontal="centerContinuous"/>
    </xf>
    <xf numFmtId="178" fontId="502" fillId="0" borderId="0" xfId="1565" applyFont="1" applyBorder="1"/>
    <xf numFmtId="0" fontId="503" fillId="0" borderId="0" xfId="1564" applyNumberFormat="1" applyFont="1" applyAlignment="1">
      <alignment horizontal="left"/>
    </xf>
    <xf numFmtId="173" fontId="503" fillId="0" borderId="0" xfId="1619" applyNumberFormat="1" applyFont="1" applyFill="1" applyBorder="1" applyAlignment="1">
      <alignment horizontal="center"/>
    </xf>
    <xf numFmtId="173" fontId="503" fillId="0" borderId="0" xfId="1619" applyNumberFormat="1" applyFont="1" applyBorder="1" applyAlignment="1">
      <alignment horizontal="center"/>
    </xf>
    <xf numFmtId="178" fontId="503" fillId="0" borderId="0" xfId="1565" applyFont="1" applyBorder="1"/>
    <xf numFmtId="0" fontId="502" fillId="0" borderId="0" xfId="1441" quotePrefix="1" applyNumberFormat="1" applyFont="1" applyBorder="1" applyAlignment="1">
      <alignment horizontal="left"/>
    </xf>
    <xf numFmtId="171" fontId="503" fillId="0" borderId="0" xfId="1565" applyNumberFormat="1" applyFont="1" applyBorder="1" applyAlignment="1">
      <alignment horizontal="center"/>
    </xf>
    <xf numFmtId="0" fontId="503" fillId="0" borderId="0" xfId="1565" applyNumberFormat="1" applyFont="1" applyBorder="1" applyAlignment="1">
      <alignment horizontal="left"/>
    </xf>
    <xf numFmtId="0" fontId="503" fillId="0" borderId="0" xfId="1565" applyNumberFormat="1" applyFont="1" applyBorder="1"/>
    <xf numFmtId="0" fontId="503" fillId="0" borderId="0" xfId="1565" applyNumberFormat="1" applyFont="1"/>
    <xf numFmtId="173" fontId="503" fillId="0" borderId="0" xfId="1569" applyNumberFormat="1" applyFont="1" applyAlignment="1">
      <alignment horizontal="center" vertical="center"/>
    </xf>
    <xf numFmtId="173" fontId="503" fillId="0" borderId="0" xfId="1569" applyNumberFormat="1" applyFont="1" applyAlignment="1" applyProtection="1">
      <alignment horizontal="center" vertical="center"/>
      <protection locked="0"/>
    </xf>
    <xf numFmtId="3" fontId="503" fillId="0" borderId="0" xfId="1565" applyNumberFormat="1" applyFont="1" applyBorder="1" applyAlignment="1">
      <alignment horizontal="right"/>
    </xf>
    <xf numFmtId="3" fontId="503" fillId="0" borderId="0" xfId="1437" applyNumberFormat="1" applyFont="1" applyBorder="1" applyAlignment="1">
      <alignment horizontal="right"/>
    </xf>
    <xf numFmtId="0" fontId="502" fillId="0" borderId="0" xfId="1565" quotePrefix="1" applyNumberFormat="1" applyFont="1" applyBorder="1" applyAlignment="1">
      <alignment horizontal="left"/>
    </xf>
    <xf numFmtId="178" fontId="520" fillId="0" borderId="0" xfId="1565" applyFont="1" applyBorder="1" applyAlignment="1">
      <alignment horizontal="left"/>
    </xf>
    <xf numFmtId="2" fontId="503" fillId="0" borderId="0" xfId="1564" applyNumberFormat="1" applyFont="1" applyAlignment="1">
      <alignment horizontal="center"/>
    </xf>
    <xf numFmtId="184" fontId="503" fillId="0" borderId="0" xfId="1441" applyNumberFormat="1" applyFont="1" applyBorder="1"/>
    <xf numFmtId="184" fontId="522" fillId="0" borderId="0" xfId="1441" applyNumberFormat="1" applyFont="1" applyBorder="1"/>
    <xf numFmtId="2" fontId="502" fillId="0" borderId="0" xfId="1564" applyNumberFormat="1" applyFont="1" applyAlignment="1">
      <alignment horizontal="center"/>
    </xf>
    <xf numFmtId="0" fontId="505" fillId="0" borderId="0" xfId="1441" applyNumberFormat="1" applyFont="1" applyBorder="1"/>
    <xf numFmtId="171" fontId="503" fillId="0" borderId="0" xfId="1564" applyNumberFormat="1" applyFont="1" applyAlignment="1">
      <alignment horizontal="center"/>
    </xf>
    <xf numFmtId="178" fontId="528" fillId="0" borderId="0" xfId="1559" applyFont="1" applyAlignment="1">
      <alignment horizontal="centerContinuous"/>
    </xf>
    <xf numFmtId="3" fontId="513" fillId="0" borderId="0" xfId="1436" applyNumberFormat="1" applyFont="1" applyBorder="1" applyAlignment="1">
      <alignment horizontal="right"/>
    </xf>
    <xf numFmtId="3" fontId="513" fillId="0" borderId="0" xfId="1436" applyNumberFormat="1" applyFont="1" applyBorder="1" applyAlignment="1">
      <alignment horizontal="center"/>
    </xf>
    <xf numFmtId="3" fontId="513" fillId="0" borderId="0" xfId="1436" applyNumberFormat="1" applyFont="1" applyBorder="1" applyAlignment="1"/>
    <xf numFmtId="164" fontId="503" fillId="0" borderId="0" xfId="1436" applyFont="1" applyBorder="1"/>
    <xf numFmtId="3" fontId="503" fillId="0" borderId="0" xfId="1436" applyNumberFormat="1" applyFont="1" applyBorder="1" applyAlignment="1">
      <alignment horizontal="right"/>
    </xf>
    <xf numFmtId="1" fontId="503" fillId="0" borderId="0" xfId="1619" applyNumberFormat="1" applyFont="1" applyBorder="1" applyAlignment="1">
      <alignment horizontal="right"/>
    </xf>
    <xf numFmtId="0" fontId="511" fillId="0" borderId="0" xfId="2267" quotePrefix="1" applyFont="1" applyBorder="1" applyAlignment="1">
      <alignment horizontal="left"/>
    </xf>
    <xf numFmtId="0" fontId="513" fillId="0" borderId="0" xfId="2267" applyFont="1" applyBorder="1" applyAlignment="1">
      <alignment horizontal="left"/>
    </xf>
    <xf numFmtId="178" fontId="513" fillId="0" borderId="0" xfId="1564" applyFont="1" applyAlignment="1">
      <alignment horizontal="left"/>
    </xf>
    <xf numFmtId="171" fontId="506" fillId="0" borderId="0" xfId="1564" applyNumberFormat="1" applyFont="1" applyAlignment="1">
      <alignment horizontal="center"/>
    </xf>
    <xf numFmtId="172" fontId="513" fillId="0" borderId="0" xfId="1436" applyNumberFormat="1" applyFont="1" applyBorder="1" applyAlignment="1">
      <alignment horizontal="center"/>
    </xf>
    <xf numFmtId="3" fontId="511" fillId="0" borderId="0" xfId="1436" applyNumberFormat="1" applyFont="1" applyBorder="1" applyAlignment="1">
      <alignment horizontal="center"/>
    </xf>
    <xf numFmtId="3" fontId="513" fillId="0" borderId="0" xfId="1436" applyNumberFormat="1" applyFont="1" applyFill="1" applyBorder="1" applyAlignment="1">
      <alignment horizontal="right"/>
    </xf>
    <xf numFmtId="3" fontId="511" fillId="0" borderId="0" xfId="1436" applyNumberFormat="1" applyFont="1" applyFill="1" applyBorder="1" applyAlignment="1">
      <alignment horizontal="right"/>
    </xf>
    <xf numFmtId="3" fontId="511" fillId="0" borderId="0" xfId="1436" applyNumberFormat="1" applyFont="1" applyBorder="1" applyAlignment="1">
      <alignment horizontal="right"/>
    </xf>
    <xf numFmtId="164" fontId="503" fillId="0" borderId="0" xfId="1436" applyFont="1" applyBorder="1" applyAlignment="1">
      <alignment horizontal="right"/>
    </xf>
    <xf numFmtId="1" fontId="503" fillId="0" borderId="0" xfId="1619" applyNumberFormat="1" applyFont="1" applyBorder="1" applyAlignment="1" applyProtection="1">
      <alignment horizontal="right"/>
    </xf>
    <xf numFmtId="181" fontId="513" fillId="0" borderId="0" xfId="1434" applyNumberFormat="1" applyFont="1" applyBorder="1" applyAlignment="1" applyProtection="1">
      <alignment horizontal="right"/>
    </xf>
    <xf numFmtId="181" fontId="513" fillId="0" borderId="0" xfId="1434" applyNumberFormat="1" applyFont="1" applyBorder="1" applyProtection="1"/>
    <xf numFmtId="164" fontId="513" fillId="0" borderId="0" xfId="1436" applyFont="1" applyBorder="1"/>
    <xf numFmtId="164" fontId="511" fillId="0" borderId="0" xfId="1436" applyFont="1" applyBorder="1"/>
    <xf numFmtId="178" fontId="506" fillId="0" borderId="0" xfId="1571" applyFont="1"/>
    <xf numFmtId="0" fontId="506" fillId="0" borderId="0" xfId="1571" applyNumberFormat="1" applyFont="1"/>
    <xf numFmtId="178" fontId="537" fillId="0" borderId="0" xfId="1571" applyFont="1"/>
    <xf numFmtId="178" fontId="503" fillId="0" borderId="0" xfId="1563" applyFont="1"/>
    <xf numFmtId="182" fontId="503" fillId="0" borderId="0" xfId="1563" applyNumberFormat="1" applyFont="1" applyAlignment="1">
      <alignment horizontal="center"/>
    </xf>
    <xf numFmtId="0" fontId="502" fillId="0" borderId="0" xfId="1561" applyNumberFormat="1" applyFont="1"/>
    <xf numFmtId="178" fontId="503" fillId="0" borderId="0" xfId="1558" applyFont="1"/>
    <xf numFmtId="178" fontId="502" fillId="0" borderId="0" xfId="1558" applyFont="1"/>
    <xf numFmtId="171" fontId="503" fillId="0" borderId="11" xfId="1440" applyNumberFormat="1" applyFont="1" applyBorder="1" applyAlignment="1">
      <alignment horizontal="center"/>
    </xf>
    <xf numFmtId="171" fontId="503" fillId="0" borderId="0" xfId="1440" applyNumberFormat="1" applyFont="1" applyBorder="1" applyAlignment="1">
      <alignment horizontal="center"/>
    </xf>
    <xf numFmtId="0" fontId="503" fillId="0" borderId="0" xfId="1558" applyNumberFormat="1" applyFont="1"/>
    <xf numFmtId="1" fontId="503" fillId="0" borderId="0" xfId="1558" applyNumberFormat="1" applyFont="1"/>
    <xf numFmtId="3" fontId="503" fillId="0" borderId="0" xfId="1440" applyNumberFormat="1" applyFont="1" applyBorder="1" applyAlignment="1">
      <alignment horizontal="right"/>
    </xf>
    <xf numFmtId="178" fontId="503" fillId="0" borderId="0" xfId="1558" applyFont="1" applyAlignment="1">
      <alignment horizontal="center"/>
    </xf>
    <xf numFmtId="171" fontId="503" fillId="0" borderId="10" xfId="1440" applyNumberFormat="1" applyFont="1" applyBorder="1" applyAlignment="1">
      <alignment horizontal="center"/>
    </xf>
    <xf numFmtId="0" fontId="502" fillId="0" borderId="0" xfId="2273" applyFont="1" applyBorder="1" applyProtection="1">
      <protection locked="0"/>
    </xf>
    <xf numFmtId="0" fontId="503" fillId="0" borderId="0" xfId="2273" applyFont="1" applyBorder="1" applyProtection="1">
      <protection locked="0"/>
    </xf>
    <xf numFmtId="172" fontId="511" fillId="0" borderId="10" xfId="2280" applyNumberFormat="1" applyFont="1" applyBorder="1" applyAlignment="1">
      <alignment horizontal="center"/>
    </xf>
    <xf numFmtId="3" fontId="511" fillId="0" borderId="0" xfId="1436" applyNumberFormat="1" applyFont="1" applyBorder="1" applyAlignment="1"/>
    <xf numFmtId="0" fontId="511" fillId="0" borderId="10" xfId="2280" applyFont="1" applyBorder="1" applyAlignment="1">
      <alignment horizontal="center"/>
    </xf>
    <xf numFmtId="3" fontId="511" fillId="0" borderId="10" xfId="2280" applyNumberFormat="1" applyFont="1" applyBorder="1" applyAlignment="1">
      <alignment horizontal="right"/>
    </xf>
    <xf numFmtId="189" fontId="511" fillId="0" borderId="10" xfId="2280" applyNumberFormat="1" applyFont="1" applyBorder="1" applyAlignment="1">
      <alignment horizontal="right"/>
    </xf>
    <xf numFmtId="3" fontId="521" fillId="0" borderId="0" xfId="1493" applyNumberFormat="1" applyFont="1" applyAlignment="1">
      <alignment horizontal="center"/>
    </xf>
    <xf numFmtId="3" fontId="536" fillId="0" borderId="0" xfId="1521" applyNumberFormat="1" applyFont="1"/>
    <xf numFmtId="3" fontId="513" fillId="0" borderId="0" xfId="1436" applyNumberFormat="1" applyFont="1" applyFill="1" applyBorder="1" applyAlignment="1">
      <alignment horizontal="center"/>
    </xf>
    <xf numFmtId="172" fontId="503" fillId="0" borderId="0" xfId="2273" applyNumberFormat="1" applyFont="1" applyFill="1" applyBorder="1" applyAlignment="1" applyProtection="1">
      <alignment horizontal="center"/>
      <protection locked="0"/>
    </xf>
    <xf numFmtId="2" fontId="503" fillId="57" borderId="0" xfId="1564" applyNumberFormat="1" applyFont="1" applyFill="1" applyAlignment="1">
      <alignment horizontal="center"/>
    </xf>
    <xf numFmtId="3" fontId="503" fillId="0" borderId="0" xfId="2273" applyNumberFormat="1" applyFont="1" applyFill="1" applyBorder="1" applyAlignment="1" applyProtection="1">
      <alignment horizontal="center"/>
    </xf>
    <xf numFmtId="3" fontId="502" fillId="0" borderId="0" xfId="2273" applyNumberFormat="1" applyFont="1" applyFill="1" applyBorder="1" applyAlignment="1" applyProtection="1">
      <alignment horizontal="center"/>
    </xf>
    <xf numFmtId="1" fontId="513" fillId="0" borderId="0" xfId="2273" applyNumberFormat="1" applyFont="1" applyAlignment="1">
      <alignment horizontal="left"/>
    </xf>
    <xf numFmtId="3" fontId="503" fillId="0" borderId="0" xfId="2273" applyNumberFormat="1" applyFont="1" applyFill="1" applyBorder="1" applyAlignment="1">
      <alignment horizontal="center"/>
    </xf>
    <xf numFmtId="4" fontId="513" fillId="0" borderId="0" xfId="1436" applyNumberFormat="1" applyFont="1" applyBorder="1" applyAlignment="1">
      <alignment horizontal="center"/>
    </xf>
    <xf numFmtId="171" fontId="513" fillId="0" borderId="0" xfId="2266" applyNumberFormat="1" applyFont="1" applyAlignment="1">
      <alignment horizontal="center"/>
    </xf>
    <xf numFmtId="171" fontId="518" fillId="0" borderId="0" xfId="2266" applyNumberFormat="1" applyFont="1" applyAlignment="1">
      <alignment horizontal="center"/>
    </xf>
    <xf numFmtId="3" fontId="511" fillId="0" borderId="0" xfId="1436" applyNumberFormat="1" applyFont="1" applyFill="1" applyBorder="1" applyAlignment="1"/>
    <xf numFmtId="0" fontId="515" fillId="0" borderId="0" xfId="2288" applyFont="1" applyAlignment="1">
      <alignment horizontal="left"/>
    </xf>
    <xf numFmtId="3" fontId="513" fillId="0" borderId="0" xfId="2273" applyNumberFormat="1" applyFont="1" applyFill="1" applyBorder="1" applyAlignment="1" applyProtection="1">
      <alignment horizontal="center"/>
    </xf>
    <xf numFmtId="3" fontId="513" fillId="0" borderId="0" xfId="2273" applyNumberFormat="1" applyFont="1" applyFill="1" applyBorder="1" applyAlignment="1">
      <alignment horizontal="center"/>
    </xf>
    <xf numFmtId="0" fontId="505" fillId="0" borderId="0" xfId="2288" applyFont="1" applyAlignment="1">
      <alignment horizontal="left"/>
    </xf>
    <xf numFmtId="3" fontId="511" fillId="0" borderId="10" xfId="2280" applyNumberFormat="1" applyFont="1" applyBorder="1" applyAlignment="1">
      <alignment horizontal="center"/>
    </xf>
    <xf numFmtId="3" fontId="511" fillId="0" borderId="0" xfId="2273" applyNumberFormat="1" applyFont="1" applyBorder="1" applyAlignment="1">
      <alignment horizontal="center"/>
    </xf>
    <xf numFmtId="178" fontId="544" fillId="59" borderId="0" xfId="833" applyFont="1" applyFill="1" applyBorder="1" applyAlignment="1"/>
    <xf numFmtId="178" fontId="544" fillId="59" borderId="0" xfId="833" applyFont="1" applyFill="1" applyBorder="1" applyAlignment="1">
      <alignment horizontal="center" vertical="center"/>
    </xf>
    <xf numFmtId="178" fontId="548" fillId="59" borderId="0" xfId="833" applyFont="1" applyFill="1" applyBorder="1" applyAlignment="1"/>
    <xf numFmtId="17" fontId="503" fillId="0" borderId="0" xfId="1434" applyNumberFormat="1" applyFont="1" applyBorder="1" applyAlignment="1">
      <alignment horizontal="left"/>
    </xf>
    <xf numFmtId="0" fontId="548" fillId="59" borderId="23" xfId="833" applyNumberFormat="1" applyFont="1" applyFill="1" applyBorder="1" applyAlignment="1">
      <alignment horizontal="center" vertical="center" wrapText="1"/>
    </xf>
    <xf numFmtId="178" fontId="544" fillId="59" borderId="31" xfId="1572" quotePrefix="1" applyFont="1" applyFill="1" applyBorder="1" applyAlignment="1">
      <alignment horizontal="center" vertical="center"/>
    </xf>
    <xf numFmtId="178" fontId="544" fillId="59" borderId="33" xfId="1572" applyFont="1" applyFill="1" applyBorder="1" applyAlignment="1">
      <alignment horizontal="center" vertical="center"/>
    </xf>
    <xf numFmtId="178" fontId="544" fillId="59" borderId="29" xfId="1572" applyFont="1" applyFill="1" applyBorder="1" applyAlignment="1">
      <alignment horizontal="center" vertical="center"/>
    </xf>
    <xf numFmtId="178" fontId="548" fillId="59" borderId="37" xfId="833" applyFont="1" applyFill="1" applyBorder="1" applyAlignment="1"/>
    <xf numFmtId="178" fontId="544" fillId="59" borderId="37" xfId="833" applyFont="1" applyFill="1" applyBorder="1" applyAlignment="1">
      <alignment horizontal="center"/>
    </xf>
    <xf numFmtId="178" fontId="544" fillId="59" borderId="37" xfId="1562" applyFont="1" applyFill="1" applyBorder="1" applyAlignment="1">
      <alignment horizontal="center" vertical="center"/>
    </xf>
    <xf numFmtId="178" fontId="544" fillId="59" borderId="46" xfId="1562" applyFont="1" applyFill="1" applyBorder="1" applyAlignment="1">
      <alignment horizontal="center" vertical="center"/>
    </xf>
    <xf numFmtId="178" fontId="546" fillId="59" borderId="0" xfId="1570" applyFont="1" applyFill="1"/>
    <xf numFmtId="178" fontId="548" fillId="59" borderId="0" xfId="831" applyFont="1" applyFill="1" applyBorder="1" applyAlignment="1">
      <alignment horizontal="center" vertical="center" wrapText="1"/>
    </xf>
    <xf numFmtId="178" fontId="552" fillId="59" borderId="0" xfId="1559" applyFont="1" applyFill="1" applyAlignment="1">
      <alignment horizontal="centerContinuous"/>
    </xf>
    <xf numFmtId="178" fontId="552" fillId="59" borderId="37" xfId="1559" applyFont="1" applyFill="1" applyBorder="1" applyAlignment="1">
      <alignment horizontal="centerContinuous"/>
    </xf>
    <xf numFmtId="178" fontId="552" fillId="59" borderId="0" xfId="1559" applyFont="1" applyFill="1" applyAlignment="1">
      <alignment horizontal="center"/>
    </xf>
    <xf numFmtId="178" fontId="552" fillId="59" borderId="37" xfId="1559" applyFont="1" applyFill="1" applyBorder="1" applyAlignment="1">
      <alignment horizontal="center"/>
    </xf>
    <xf numFmtId="178" fontId="552" fillId="59" borderId="37" xfId="1559" applyFont="1" applyFill="1" applyBorder="1" applyAlignment="1">
      <alignment horizontal="centerContinuous" vertical="center"/>
    </xf>
    <xf numFmtId="3" fontId="511" fillId="0" borderId="34" xfId="1436" applyNumberFormat="1" applyFont="1" applyBorder="1" applyAlignment="1">
      <alignment horizontal="center"/>
    </xf>
    <xf numFmtId="17" fontId="503" fillId="0" borderId="0" xfId="1564" applyNumberFormat="1" applyFont="1" applyAlignment="1">
      <alignment horizontal="left"/>
    </xf>
    <xf numFmtId="178" fontId="552" fillId="59" borderId="37" xfId="1559" applyFont="1" applyFill="1" applyBorder="1" applyAlignment="1">
      <alignment horizontal="center" vertical="center"/>
    </xf>
    <xf numFmtId="173" fontId="544" fillId="59" borderId="0" xfId="1564" applyNumberFormat="1" applyFont="1" applyFill="1" applyAlignment="1">
      <alignment horizontal="center" vertical="center" wrapText="1"/>
    </xf>
    <xf numFmtId="0" fontId="552" fillId="59" borderId="37" xfId="2263" applyFont="1" applyFill="1" applyBorder="1" applyAlignment="1">
      <alignment horizontal="center"/>
    </xf>
    <xf numFmtId="3" fontId="503" fillId="0" borderId="0" xfId="1436" applyNumberFormat="1" applyFont="1" applyBorder="1" applyAlignment="1">
      <alignment horizontal="center"/>
    </xf>
    <xf numFmtId="0" fontId="548" fillId="59" borderId="0" xfId="1565" applyNumberFormat="1" applyFont="1" applyFill="1" applyBorder="1"/>
    <xf numFmtId="178" fontId="548" fillId="59" borderId="0" xfId="1565" applyFont="1" applyFill="1" applyBorder="1"/>
    <xf numFmtId="184" fontId="544" fillId="59" borderId="0" xfId="1441" applyNumberFormat="1" applyFont="1" applyFill="1" applyBorder="1" applyAlignment="1">
      <alignment horizontal="center" vertical="center"/>
    </xf>
    <xf numFmtId="0" fontId="548" fillId="59" borderId="37" xfId="1565" applyNumberFormat="1" applyFont="1" applyFill="1" applyBorder="1"/>
    <xf numFmtId="178" fontId="548" fillId="59" borderId="37" xfId="1565" applyFont="1" applyFill="1" applyBorder="1"/>
    <xf numFmtId="178" fontId="548" fillId="59" borderId="37" xfId="1565" applyFont="1" applyFill="1" applyBorder="1" applyAlignment="1">
      <alignment horizontal="left"/>
    </xf>
    <xf numFmtId="184" fontId="548" fillId="59" borderId="28" xfId="1441" applyNumberFormat="1" applyFont="1" applyFill="1" applyBorder="1" applyAlignment="1">
      <alignment horizontal="centerContinuous"/>
    </xf>
    <xf numFmtId="184" fontId="544" fillId="59" borderId="0" xfId="1441" quotePrefix="1" applyNumberFormat="1" applyFont="1" applyFill="1" applyBorder="1" applyAlignment="1">
      <alignment horizontal="center" vertical="center"/>
    </xf>
    <xf numFmtId="184" fontId="548" fillId="59" borderId="28" xfId="1441" applyNumberFormat="1" applyFont="1" applyFill="1" applyBorder="1" applyAlignment="1">
      <alignment horizontal="center" vertical="center" wrapText="1"/>
    </xf>
    <xf numFmtId="184" fontId="544" fillId="59" borderId="34" xfId="1441" applyNumberFormat="1" applyFont="1" applyFill="1" applyBorder="1" applyAlignment="1">
      <alignment horizontal="center" vertical="center" wrapText="1"/>
    </xf>
    <xf numFmtId="0" fontId="548" fillId="59" borderId="0" xfId="1565" applyNumberFormat="1" applyFont="1" applyFill="1" applyBorder="1" applyAlignment="1">
      <alignment horizontal="center" vertical="center"/>
    </xf>
    <xf numFmtId="178" fontId="548" fillId="59" borderId="0" xfId="1565" applyFont="1" applyFill="1" applyBorder="1" applyAlignment="1">
      <alignment horizontal="center" vertical="center"/>
    </xf>
    <xf numFmtId="178" fontId="548" fillId="59" borderId="0" xfId="1565" quotePrefix="1" applyFont="1" applyFill="1" applyBorder="1" applyAlignment="1">
      <alignment horizontal="center" vertical="center"/>
    </xf>
    <xf numFmtId="178" fontId="548" fillId="59" borderId="0" xfId="1554" applyFont="1" applyFill="1" applyBorder="1" applyAlignment="1">
      <alignment horizontal="left"/>
    </xf>
    <xf numFmtId="178" fontId="548" fillId="59" borderId="0" xfId="1554" applyFont="1" applyFill="1" applyBorder="1" applyAlignment="1">
      <alignment horizontal="center"/>
    </xf>
    <xf numFmtId="178" fontId="548" fillId="59" borderId="0" xfId="1554" applyFont="1" applyFill="1" applyBorder="1" applyAlignment="1">
      <alignment horizontal="center" vertical="center"/>
    </xf>
    <xf numFmtId="167" fontId="544" fillId="59" borderId="0" xfId="1435" applyFont="1" applyFill="1" applyBorder="1" applyAlignment="1">
      <alignment horizontal="center" vertical="center" wrapText="1"/>
    </xf>
    <xf numFmtId="167" fontId="548" fillId="59" borderId="37" xfId="1435" applyFont="1" applyFill="1" applyBorder="1" applyAlignment="1">
      <alignment horizontal="left"/>
    </xf>
    <xf numFmtId="167" fontId="548" fillId="59" borderId="37" xfId="1435" applyFont="1" applyFill="1" applyBorder="1" applyAlignment="1">
      <alignment horizontal="center"/>
    </xf>
    <xf numFmtId="167" fontId="548" fillId="59" borderId="37" xfId="1435" applyFont="1" applyFill="1" applyBorder="1" applyAlignment="1">
      <alignment horizontal="center" vertical="center"/>
    </xf>
    <xf numFmtId="22" fontId="544" fillId="59" borderId="0" xfId="830" applyNumberFormat="1" applyFont="1" applyFill="1" applyBorder="1" applyAlignment="1" applyProtection="1">
      <alignment horizontal="left" vertical="center"/>
    </xf>
    <xf numFmtId="22" fontId="544" fillId="59" borderId="0" xfId="830" quotePrefix="1" applyNumberFormat="1" applyFont="1" applyFill="1" applyBorder="1" applyAlignment="1" applyProtection="1">
      <alignment horizontal="left" vertical="center"/>
    </xf>
    <xf numFmtId="178" fontId="544" fillId="59" borderId="0" xfId="829" applyFont="1" applyFill="1" applyBorder="1" applyAlignment="1">
      <alignment horizontal="center" vertical="center" wrapText="1"/>
    </xf>
    <xf numFmtId="0" fontId="544" fillId="59" borderId="25" xfId="830" applyNumberFormat="1" applyFont="1" applyFill="1" applyBorder="1" applyAlignment="1" applyProtection="1">
      <alignment horizontal="left" vertical="center"/>
    </xf>
    <xf numFmtId="0" fontId="544" fillId="59" borderId="25" xfId="830" quotePrefix="1" applyNumberFormat="1" applyFont="1" applyFill="1" applyBorder="1" applyAlignment="1" applyProtection="1">
      <alignment horizontal="left" vertical="center"/>
    </xf>
    <xf numFmtId="178" fontId="507" fillId="24" borderId="53" xfId="830" applyFont="1" applyFill="1" applyBorder="1"/>
    <xf numFmtId="178" fontId="525" fillId="24" borderId="53" xfId="830" applyFont="1" applyFill="1" applyBorder="1"/>
    <xf numFmtId="178" fontId="552" fillId="59" borderId="0" xfId="830" applyFont="1" applyFill="1" applyBorder="1" applyAlignment="1"/>
    <xf numFmtId="178" fontId="548" fillId="59" borderId="0" xfId="830" applyFont="1" applyFill="1" applyBorder="1"/>
    <xf numFmtId="178" fontId="548" fillId="59" borderId="0" xfId="829" applyFont="1" applyFill="1" applyBorder="1" applyAlignment="1">
      <alignment horizontal="center" vertical="center" wrapText="1"/>
    </xf>
    <xf numFmtId="178" fontId="551" fillId="57" borderId="0" xfId="830" applyFont="1" applyFill="1" applyBorder="1"/>
    <xf numFmtId="178" fontId="546" fillId="57" borderId="0" xfId="830" applyFont="1" applyFill="1" applyBorder="1" applyAlignment="1"/>
    <xf numFmtId="178" fontId="503" fillId="57" borderId="0" xfId="830" applyFont="1" applyFill="1" applyBorder="1" applyAlignment="1"/>
    <xf numFmtId="178" fontId="505" fillId="57" borderId="0" xfId="830" applyFont="1" applyFill="1" applyBorder="1"/>
    <xf numFmtId="0" fontId="551" fillId="59" borderId="25" xfId="830" applyNumberFormat="1" applyFont="1" applyFill="1" applyBorder="1"/>
    <xf numFmtId="178" fontId="546" fillId="59" borderId="0" xfId="830" applyFont="1" applyFill="1" applyBorder="1"/>
    <xf numFmtId="0" fontId="548" fillId="59" borderId="0" xfId="830" applyNumberFormat="1" applyFont="1" applyFill="1" applyBorder="1" applyAlignment="1">
      <alignment horizontal="center"/>
    </xf>
    <xf numFmtId="178" fontId="548" fillId="59" borderId="0" xfId="830" applyFont="1" applyFill="1" applyBorder="1" applyAlignment="1">
      <alignment horizontal="center"/>
    </xf>
    <xf numFmtId="178" fontId="546" fillId="57" borderId="0" xfId="830" applyFont="1" applyFill="1" applyBorder="1"/>
    <xf numFmtId="178" fontId="503" fillId="57" borderId="0" xfId="830" applyFont="1" applyFill="1" applyBorder="1"/>
    <xf numFmtId="178" fontId="548" fillId="59" borderId="0" xfId="830" applyNumberFormat="1" applyFont="1" applyFill="1" applyBorder="1" applyAlignment="1" applyProtection="1"/>
    <xf numFmtId="0" fontId="548" fillId="59" borderId="25" xfId="829" applyNumberFormat="1" applyFont="1" applyFill="1" applyBorder="1" applyAlignment="1" applyProtection="1">
      <alignment horizontal="center"/>
    </xf>
    <xf numFmtId="178" fontId="548" fillId="59" borderId="0" xfId="830" applyFont="1" applyFill="1" applyBorder="1" applyAlignment="1">
      <alignment horizontal="left"/>
    </xf>
    <xf numFmtId="178" fontId="546" fillId="59" borderId="0" xfId="830" applyFont="1" applyFill="1" applyBorder="1" applyProtection="1"/>
    <xf numFmtId="178" fontId="546" fillId="57" borderId="0" xfId="830" applyNumberFormat="1" applyFont="1" applyFill="1" applyBorder="1" applyAlignment="1" applyProtection="1"/>
    <xf numFmtId="178" fontId="546" fillId="57" borderId="0" xfId="830" applyFont="1" applyFill="1" applyBorder="1" applyProtection="1"/>
    <xf numFmtId="178" fontId="503" fillId="57" borderId="0" xfId="830" applyFont="1" applyFill="1" applyProtection="1"/>
    <xf numFmtId="1" fontId="548" fillId="59" borderId="37" xfId="2284" applyNumberFormat="1" applyFont="1" applyFill="1" applyBorder="1" applyAlignment="1">
      <alignment horizontal="left"/>
    </xf>
    <xf numFmtId="178" fontId="551" fillId="59" borderId="37" xfId="2284" applyNumberFormat="1" applyFont="1" applyFill="1" applyBorder="1" applyAlignment="1">
      <alignment horizontal="center"/>
    </xf>
    <xf numFmtId="3" fontId="551" fillId="59" borderId="37" xfId="2284" applyNumberFormat="1" applyFont="1" applyFill="1" applyBorder="1" applyAlignment="1">
      <alignment horizontal="center"/>
    </xf>
    <xf numFmtId="0" fontId="548" fillId="59" borderId="0" xfId="1553" applyNumberFormat="1" applyFont="1" applyFill="1" applyAlignment="1">
      <alignment horizontal="center" vertical="center" wrapText="1"/>
    </xf>
    <xf numFmtId="178" fontId="548" fillId="59" borderId="0" xfId="1553" applyFont="1" applyFill="1" applyAlignment="1">
      <alignment horizontal="center" vertical="center" wrapText="1"/>
    </xf>
    <xf numFmtId="178" fontId="551" fillId="59" borderId="37" xfId="1553" applyFont="1" applyFill="1" applyBorder="1" applyAlignment="1">
      <alignment horizontal="center"/>
    </xf>
    <xf numFmtId="3" fontId="551" fillId="59" borderId="37" xfId="1553" applyNumberFormat="1" applyFont="1" applyFill="1" applyBorder="1" applyAlignment="1">
      <alignment horizontal="center"/>
    </xf>
    <xf numFmtId="178" fontId="548" fillId="59" borderId="0" xfId="2273" applyNumberFormat="1" applyFont="1" applyFill="1" applyBorder="1" applyAlignment="1"/>
    <xf numFmtId="178" fontId="548" fillId="59" borderId="37" xfId="1553" applyFont="1" applyFill="1" applyBorder="1" applyAlignment="1">
      <alignment horizontal="centerContinuous"/>
    </xf>
    <xf numFmtId="178" fontId="552" fillId="59" borderId="0" xfId="1553" applyFont="1" applyFill="1" applyAlignment="1">
      <alignment horizontal="center" vertical="center" wrapText="1"/>
    </xf>
    <xf numFmtId="178" fontId="552" fillId="59" borderId="37" xfId="1553" applyFont="1" applyFill="1" applyBorder="1" applyAlignment="1">
      <alignment horizontal="center" vertical="center" wrapText="1"/>
    </xf>
    <xf numFmtId="0" fontId="548" fillId="59" borderId="0" xfId="830" applyNumberFormat="1" applyFont="1" applyFill="1" applyBorder="1"/>
    <xf numFmtId="49" fontId="548" fillId="59" borderId="0" xfId="830" quotePrefix="1" applyNumberFormat="1" applyFont="1" applyFill="1" applyBorder="1" applyAlignment="1">
      <alignment horizontal="center"/>
    </xf>
    <xf numFmtId="178" fontId="548" fillId="59" borderId="0" xfId="830" quotePrefix="1" applyFont="1" applyFill="1" applyBorder="1" applyAlignment="1">
      <alignment horizontal="center"/>
    </xf>
    <xf numFmtId="178" fontId="548" fillId="59" borderId="0" xfId="830" quotePrefix="1" applyFont="1" applyFill="1" applyBorder="1" applyAlignment="1">
      <alignment horizontal="right"/>
    </xf>
    <xf numFmtId="0" fontId="548" fillId="59" borderId="0" xfId="830" applyNumberFormat="1" applyFont="1" applyFill="1" applyAlignment="1"/>
    <xf numFmtId="178" fontId="548" fillId="59" borderId="0" xfId="830" applyFont="1" applyFill="1" applyAlignment="1">
      <alignment horizontal="center"/>
    </xf>
    <xf numFmtId="178" fontId="548" fillId="59" borderId="37" xfId="830" applyFont="1" applyFill="1" applyBorder="1" applyAlignment="1">
      <alignment horizontal="center"/>
    </xf>
    <xf numFmtId="0" fontId="503" fillId="0" borderId="34" xfId="829" applyNumberFormat="1" applyFont="1" applyFill="1" applyBorder="1" applyAlignment="1" applyProtection="1">
      <alignment horizontal="left"/>
    </xf>
    <xf numFmtId="0" fontId="548" fillId="59" borderId="27" xfId="1553" applyNumberFormat="1" applyFont="1" applyFill="1" applyBorder="1" applyAlignment="1">
      <alignment horizontal="center" vertical="center" wrapText="1"/>
    </xf>
    <xf numFmtId="178" fontId="503" fillId="59" borderId="27" xfId="1556" applyFont="1" applyFill="1" applyBorder="1"/>
    <xf numFmtId="178" fontId="516" fillId="59" borderId="27" xfId="1556" applyFont="1" applyFill="1" applyBorder="1" applyAlignment="1">
      <alignment horizontal="center"/>
    </xf>
    <xf numFmtId="178" fontId="502" fillId="59" borderId="27" xfId="1556" applyFont="1" applyFill="1" applyBorder="1" applyAlignment="1">
      <alignment horizontal="center"/>
    </xf>
    <xf numFmtId="178" fontId="551" fillId="59" borderId="0" xfId="831" applyFont="1" applyFill="1" applyBorder="1" applyAlignment="1">
      <alignment horizontal="center"/>
    </xf>
    <xf numFmtId="178" fontId="548" fillId="59" borderId="0" xfId="831" applyFont="1" applyFill="1" applyBorder="1" applyAlignment="1">
      <alignment horizontal="left" vertical="top"/>
    </xf>
    <xf numFmtId="0" fontId="505" fillId="0" borderId="0" xfId="1441" applyNumberFormat="1" applyFont="1" applyBorder="1" applyAlignment="1">
      <alignment horizontal="center"/>
    </xf>
    <xf numFmtId="184" fontId="503" fillId="0" borderId="0" xfId="1441" applyNumberFormat="1" applyFont="1" applyBorder="1" applyAlignment="1">
      <alignment horizontal="center"/>
    </xf>
    <xf numFmtId="43" fontId="503" fillId="0" borderId="0" xfId="1441" applyFont="1" applyBorder="1" applyAlignment="1">
      <alignment horizontal="center"/>
    </xf>
    <xf numFmtId="173" fontId="503" fillId="0" borderId="0" xfId="1619" applyNumberFormat="1" applyFont="1" applyFill="1"/>
    <xf numFmtId="171" fontId="503" fillId="0" borderId="10" xfId="1564" applyNumberFormat="1" applyFont="1" applyBorder="1" applyAlignment="1">
      <alignment horizontal="center"/>
    </xf>
    <xf numFmtId="17" fontId="503" fillId="0" borderId="10" xfId="1565" applyNumberFormat="1" applyFont="1" applyBorder="1" applyAlignment="1">
      <alignment horizontal="left"/>
    </xf>
    <xf numFmtId="3" fontId="503" fillId="0" borderId="10" xfId="1437" applyNumberFormat="1" applyFont="1" applyBorder="1" applyAlignment="1">
      <alignment horizontal="right"/>
    </xf>
    <xf numFmtId="178" fontId="503" fillId="24" borderId="0" xfId="829" applyFont="1" applyFill="1" applyBorder="1"/>
    <xf numFmtId="178" fontId="502" fillId="24" borderId="0" xfId="829" applyFont="1" applyFill="1" applyBorder="1"/>
    <xf numFmtId="4" fontId="502" fillId="24" borderId="0" xfId="829" applyNumberFormat="1" applyFont="1" applyFill="1" applyBorder="1"/>
    <xf numFmtId="0" fontId="514" fillId="24" borderId="0" xfId="829" applyNumberFormat="1" applyFont="1" applyFill="1" applyBorder="1"/>
    <xf numFmtId="0" fontId="503" fillId="24" borderId="0" xfId="829" quotePrefix="1" applyNumberFormat="1" applyFont="1" applyFill="1" applyBorder="1" applyAlignment="1">
      <alignment horizontal="left"/>
    </xf>
    <xf numFmtId="0" fontId="503" fillId="24" borderId="0" xfId="829" applyNumberFormat="1" applyFont="1" applyFill="1" applyBorder="1"/>
    <xf numFmtId="173" fontId="559" fillId="0" borderId="0" xfId="1619" applyNumberFormat="1" applyFont="1" applyBorder="1" applyAlignment="1">
      <alignment horizontal="center"/>
    </xf>
    <xf numFmtId="173" fontId="502" fillId="0" borderId="0" xfId="1619" applyNumberFormat="1" applyFont="1" applyBorder="1" applyAlignment="1">
      <alignment horizontal="center"/>
    </xf>
    <xf numFmtId="172" fontId="506" fillId="0" borderId="0" xfId="1571" applyNumberFormat="1" applyFont="1" applyAlignment="1">
      <alignment horizontal="center"/>
    </xf>
    <xf numFmtId="0" fontId="513" fillId="0" borderId="0" xfId="38588" applyFont="1"/>
    <xf numFmtId="0" fontId="513" fillId="0" borderId="0" xfId="38588" applyFont="1" applyAlignment="1">
      <alignment horizontal="center"/>
    </xf>
    <xf numFmtId="37" fontId="513" fillId="0" borderId="0" xfId="38588" applyNumberFormat="1" applyFont="1" applyBorder="1" applyProtection="1"/>
    <xf numFmtId="0" fontId="513" fillId="0" borderId="0" xfId="38588" applyFont="1" applyBorder="1"/>
    <xf numFmtId="0" fontId="513" fillId="0" borderId="0" xfId="38588" quotePrefix="1" applyFont="1" applyBorder="1" applyAlignment="1">
      <alignment horizontal="left"/>
    </xf>
    <xf numFmtId="0" fontId="513" fillId="0" borderId="0" xfId="38588" quotePrefix="1" applyFont="1" applyBorder="1" applyAlignment="1">
      <alignment horizontal="center"/>
    </xf>
    <xf numFmtId="17" fontId="513" fillId="0" borderId="0" xfId="38588" applyNumberFormat="1" applyFont="1" applyBorder="1" applyAlignment="1" applyProtection="1">
      <alignment horizontal="left"/>
    </xf>
    <xf numFmtId="1" fontId="511" fillId="0" borderId="0" xfId="38588" applyNumberFormat="1" applyFont="1" applyBorder="1" applyAlignment="1" applyProtection="1">
      <alignment horizontal="left"/>
    </xf>
    <xf numFmtId="37" fontId="513" fillId="0" borderId="0" xfId="38588" applyNumberFormat="1" applyFont="1" applyBorder="1" applyAlignment="1" applyProtection="1">
      <alignment horizontal="center"/>
    </xf>
    <xf numFmtId="0" fontId="503" fillId="0" borderId="0" xfId="38588" applyFont="1"/>
    <xf numFmtId="0" fontId="548" fillId="59" borderId="37" xfId="38588" applyFont="1" applyFill="1" applyBorder="1" applyAlignment="1"/>
    <xf numFmtId="0" fontId="548" fillId="59" borderId="0" xfId="38588" applyFont="1" applyFill="1" applyBorder="1" applyAlignment="1"/>
    <xf numFmtId="178" fontId="527" fillId="0" borderId="0" xfId="38589" applyFont="1" applyBorder="1"/>
    <xf numFmtId="0" fontId="529" fillId="0" borderId="0" xfId="38589" applyNumberFormat="1" applyFont="1" applyBorder="1"/>
    <xf numFmtId="178" fontId="503" fillId="0" borderId="0" xfId="38589" applyFont="1" applyBorder="1"/>
    <xf numFmtId="38" fontId="503" fillId="0" borderId="0" xfId="38589" applyNumberFormat="1" applyFont="1" applyBorder="1" applyAlignment="1">
      <alignment horizontal="right"/>
    </xf>
    <xf numFmtId="0" fontId="500" fillId="0" borderId="0" xfId="38589" applyNumberFormat="1" applyFont="1"/>
    <xf numFmtId="0" fontId="503" fillId="0" borderId="0" xfId="38589" applyNumberFormat="1" applyFont="1" applyBorder="1" applyAlignment="1">
      <alignment horizontal="left"/>
    </xf>
    <xf numFmtId="178" fontId="500" fillId="0" borderId="0" xfId="38589" applyFont="1" applyBorder="1"/>
    <xf numFmtId="3" fontId="503" fillId="0" borderId="0" xfId="38589" applyNumberFormat="1" applyFont="1" applyBorder="1" applyAlignment="1">
      <alignment horizontal="right"/>
    </xf>
    <xf numFmtId="2" fontId="503" fillId="0" borderId="0" xfId="38589" applyNumberFormat="1" applyFont="1" applyBorder="1" applyAlignment="1">
      <alignment horizontal="right"/>
    </xf>
    <xf numFmtId="0" fontId="502" fillId="0" borderId="0" xfId="38589" applyNumberFormat="1" applyFont="1" applyBorder="1"/>
    <xf numFmtId="17" fontId="513" fillId="0" borderId="0" xfId="38589" applyNumberFormat="1" applyFont="1" applyBorder="1" applyAlignment="1">
      <alignment horizontal="left"/>
    </xf>
    <xf numFmtId="178" fontId="546" fillId="59" borderId="37" xfId="38589" applyFont="1" applyFill="1" applyBorder="1"/>
    <xf numFmtId="0" fontId="548" fillId="59" borderId="37" xfId="38589" applyNumberFormat="1" applyFont="1" applyFill="1" applyBorder="1" applyAlignment="1"/>
    <xf numFmtId="178" fontId="546" fillId="59" borderId="0" xfId="38589" applyFont="1" applyFill="1" applyBorder="1"/>
    <xf numFmtId="0" fontId="548" fillId="59" borderId="0" xfId="38589" applyNumberFormat="1" applyFont="1" applyFill="1" applyBorder="1" applyAlignment="1"/>
    <xf numFmtId="178" fontId="557" fillId="59" borderId="0" xfId="830" applyFont="1" applyFill="1" applyBorder="1" applyAlignment="1"/>
    <xf numFmtId="178" fontId="546" fillId="59" borderId="0" xfId="830" applyFont="1" applyFill="1"/>
    <xf numFmtId="0" fontId="503" fillId="24" borderId="0" xfId="830" applyNumberFormat="1" applyFont="1" applyFill="1" applyBorder="1"/>
    <xf numFmtId="178" fontId="503" fillId="24" borderId="0" xfId="829" applyFont="1" applyFill="1"/>
    <xf numFmtId="178" fontId="506" fillId="24" borderId="0" xfId="830" applyFont="1" applyFill="1" applyBorder="1" applyAlignment="1">
      <alignment horizontal="left"/>
    </xf>
    <xf numFmtId="178" fontId="523" fillId="24" borderId="0" xfId="830" applyFont="1" applyFill="1" applyBorder="1" applyAlignment="1">
      <alignment horizontal="left"/>
    </xf>
    <xf numFmtId="178" fontId="513" fillId="24" borderId="0" xfId="830" applyFont="1" applyFill="1" applyBorder="1" applyAlignment="1"/>
    <xf numFmtId="178" fontId="546" fillId="59" borderId="0" xfId="830" applyFont="1" applyFill="1" applyBorder="1" applyAlignment="1"/>
    <xf numFmtId="178" fontId="548" fillId="59" borderId="0" xfId="830" applyFont="1" applyFill="1" applyBorder="1" applyAlignment="1">
      <alignment horizontal="center" vertical="top" wrapText="1"/>
    </xf>
    <xf numFmtId="178" fontId="503" fillId="24" borderId="0" xfId="830" applyFont="1" applyFill="1" applyBorder="1" applyAlignment="1">
      <alignment horizontal="left"/>
    </xf>
    <xf numFmtId="178" fontId="503" fillId="24" borderId="0" xfId="829" applyFont="1" applyFill="1" applyBorder="1" applyAlignment="1"/>
    <xf numFmtId="172" fontId="503" fillId="24" borderId="0" xfId="830" applyNumberFormat="1" applyFont="1" applyFill="1" applyBorder="1" applyAlignment="1"/>
    <xf numFmtId="178" fontId="548" fillId="59" borderId="0" xfId="830" applyFont="1" applyFill="1" applyBorder="1" applyAlignment="1">
      <alignment horizontal="center" vertical="center" wrapText="1"/>
    </xf>
    <xf numFmtId="178" fontId="503" fillId="24" borderId="0" xfId="830" applyFont="1" applyFill="1" applyProtection="1"/>
    <xf numFmtId="172" fontId="503" fillId="24" borderId="0" xfId="830" applyNumberFormat="1" applyFont="1" applyFill="1" applyProtection="1"/>
    <xf numFmtId="178" fontId="548" fillId="59" borderId="37" xfId="830" applyNumberFormat="1" applyFont="1" applyFill="1" applyBorder="1" applyAlignment="1" applyProtection="1"/>
    <xf numFmtId="178" fontId="546" fillId="59" borderId="37" xfId="830" applyFont="1" applyFill="1" applyBorder="1" applyProtection="1"/>
    <xf numFmtId="178" fontId="544" fillId="59" borderId="0" xfId="833" applyFont="1" applyFill="1" applyBorder="1" applyAlignment="1">
      <alignment horizontal="center"/>
    </xf>
    <xf numFmtId="3" fontId="513" fillId="0" borderId="0" xfId="38589" applyNumberFormat="1" applyFont="1" applyBorder="1" applyAlignment="1">
      <alignment horizontal="center"/>
    </xf>
    <xf numFmtId="3" fontId="513" fillId="0" borderId="0" xfId="38589" applyNumberFormat="1" applyFont="1" applyBorder="1" applyAlignment="1" applyProtection="1">
      <alignment horizontal="center"/>
    </xf>
    <xf numFmtId="3" fontId="511" fillId="0" borderId="0" xfId="38589" applyNumberFormat="1" applyFont="1" applyBorder="1" applyAlignment="1">
      <alignment horizontal="center"/>
    </xf>
    <xf numFmtId="3" fontId="511" fillId="0" borderId="0" xfId="38589" applyNumberFormat="1" applyFont="1" applyBorder="1" applyAlignment="1" applyProtection="1">
      <alignment horizontal="center"/>
    </xf>
    <xf numFmtId="0" fontId="511" fillId="0" borderId="0" xfId="38589" applyNumberFormat="1" applyFont="1" applyBorder="1" applyAlignment="1">
      <alignment horizontal="left"/>
    </xf>
    <xf numFmtId="178" fontId="544" fillId="59" borderId="0" xfId="38589" quotePrefix="1" applyFont="1" applyFill="1" applyBorder="1" applyAlignment="1">
      <alignment horizontal="center" vertical="center" wrapText="1"/>
    </xf>
    <xf numFmtId="178" fontId="544" fillId="59" borderId="36" xfId="38589" applyFont="1" applyFill="1" applyBorder="1" applyAlignment="1">
      <alignment horizontal="center" vertical="center" wrapText="1"/>
    </xf>
    <xf numFmtId="178" fontId="544" fillId="59" borderId="35" xfId="38589" applyFont="1" applyFill="1" applyBorder="1" applyAlignment="1">
      <alignment horizontal="center" vertical="center" wrapText="1"/>
    </xf>
    <xf numFmtId="178" fontId="553" fillId="59" borderId="36" xfId="38589" applyFont="1" applyFill="1" applyBorder="1" applyAlignment="1">
      <alignment horizontal="center" vertical="center" wrapText="1"/>
    </xf>
    <xf numFmtId="178" fontId="503" fillId="0" borderId="0" xfId="38596" applyFont="1"/>
    <xf numFmtId="0" fontId="505" fillId="0" borderId="0" xfId="38596" applyNumberFormat="1" applyFont="1"/>
    <xf numFmtId="0" fontId="503" fillId="0" borderId="0" xfId="38589" applyNumberFormat="1" applyFont="1" applyBorder="1"/>
    <xf numFmtId="178" fontId="513" fillId="0" borderId="0" xfId="38596" applyFont="1"/>
    <xf numFmtId="4" fontId="513" fillId="0" borderId="0" xfId="38589" applyNumberFormat="1" applyFont="1" applyFill="1" applyBorder="1" applyAlignment="1">
      <alignment horizontal="right"/>
    </xf>
    <xf numFmtId="0" fontId="511" fillId="0" borderId="0" xfId="38589" quotePrefix="1" applyNumberFormat="1" applyFont="1" applyBorder="1" applyAlignment="1">
      <alignment horizontal="left"/>
    </xf>
    <xf numFmtId="178" fontId="503" fillId="0" borderId="0" xfId="38589" applyFont="1" applyBorder="1" applyAlignment="1">
      <alignment horizontal="center" vertical="center"/>
    </xf>
    <xf numFmtId="17" fontId="544" fillId="59" borderId="34" xfId="38589" quotePrefix="1" applyNumberFormat="1" applyFont="1" applyFill="1" applyBorder="1" applyAlignment="1">
      <alignment horizontal="center" vertical="center" wrapText="1"/>
    </xf>
    <xf numFmtId="17" fontId="544" fillId="59" borderId="0" xfId="38589" quotePrefix="1" applyNumberFormat="1" applyFont="1" applyFill="1" applyBorder="1" applyAlignment="1">
      <alignment horizontal="center" vertical="center" wrapText="1"/>
    </xf>
    <xf numFmtId="178" fontId="500" fillId="0" borderId="0" xfId="38589" applyFont="1" applyBorder="1" applyAlignment="1">
      <alignment horizontal="center" vertical="center"/>
    </xf>
    <xf numFmtId="178" fontId="527" fillId="0" borderId="0" xfId="38589" applyFont="1" applyBorder="1" applyAlignment="1">
      <alignment horizontal="center" vertical="center"/>
    </xf>
    <xf numFmtId="171" fontId="511" fillId="0" borderId="0" xfId="38589" applyNumberFormat="1" applyFont="1" applyBorder="1" applyAlignment="1">
      <alignment horizontal="center"/>
    </xf>
    <xf numFmtId="171" fontId="511" fillId="0" borderId="0" xfId="38589" applyNumberFormat="1" applyFont="1" applyBorder="1" applyAlignment="1">
      <alignment horizontal="right"/>
    </xf>
    <xf numFmtId="0" fontId="502" fillId="0" borderId="0" xfId="38589" applyNumberFormat="1" applyFont="1" applyBorder="1" applyAlignment="1">
      <alignment horizontal="left"/>
    </xf>
    <xf numFmtId="171" fontId="513" fillId="0" borderId="0" xfId="38589" applyNumberFormat="1" applyFont="1" applyBorder="1" applyAlignment="1">
      <alignment horizontal="center"/>
    </xf>
    <xf numFmtId="171" fontId="513" fillId="0" borderId="0" xfId="38589" applyNumberFormat="1" applyFont="1" applyBorder="1" applyAlignment="1">
      <alignment horizontal="right"/>
    </xf>
    <xf numFmtId="0" fontId="513" fillId="0" borderId="0" xfId="38589" applyNumberFormat="1" applyFont="1" applyBorder="1" applyAlignment="1">
      <alignment horizontal="left"/>
    </xf>
    <xf numFmtId="171" fontId="511" fillId="0" borderId="0" xfId="38589" applyNumberFormat="1" applyFont="1" applyBorder="1" applyAlignment="1"/>
    <xf numFmtId="178" fontId="502" fillId="0" borderId="0" xfId="38596" applyFont="1"/>
    <xf numFmtId="0" fontId="544" fillId="59" borderId="0" xfId="38589" applyNumberFormat="1" applyFont="1" applyFill="1" applyBorder="1" applyAlignment="1">
      <alignment horizontal="center" vertical="center" wrapText="1"/>
    </xf>
    <xf numFmtId="0" fontId="544" fillId="59" borderId="34" xfId="38589" applyNumberFormat="1" applyFont="1" applyFill="1" applyBorder="1" applyAlignment="1">
      <alignment horizontal="center" vertical="center" wrapText="1"/>
    </xf>
    <xf numFmtId="0" fontId="548" fillId="59" borderId="0" xfId="38589" applyNumberFormat="1" applyFont="1" applyFill="1" applyBorder="1" applyAlignment="1">
      <alignment vertical="center"/>
    </xf>
    <xf numFmtId="178" fontId="520" fillId="0" borderId="0" xfId="38596" applyFont="1" applyAlignment="1">
      <alignment horizontal="center"/>
    </xf>
    <xf numFmtId="178" fontId="505" fillId="0" borderId="0" xfId="38596" applyFont="1"/>
    <xf numFmtId="1" fontId="503" fillId="0" borderId="0" xfId="38596" applyNumberFormat="1" applyFont="1"/>
    <xf numFmtId="178" fontId="503" fillId="0" borderId="0" xfId="38589" quotePrefix="1" applyFont="1" applyBorder="1" applyAlignment="1">
      <alignment horizontal="left"/>
    </xf>
    <xf numFmtId="3" fontId="513" fillId="0" borderId="0" xfId="38589" applyNumberFormat="1" applyFont="1" applyBorder="1"/>
    <xf numFmtId="37" fontId="513" fillId="0" borderId="0" xfId="38589" applyNumberFormat="1" applyFont="1" applyBorder="1" applyProtection="1"/>
    <xf numFmtId="17" fontId="513" fillId="0" borderId="0" xfId="38589" applyNumberFormat="1" applyFont="1" applyBorder="1" applyAlignment="1" applyProtection="1">
      <alignment horizontal="left"/>
    </xf>
    <xf numFmtId="178" fontId="516" fillId="0" borderId="0" xfId="38589" applyFont="1" applyBorder="1"/>
    <xf numFmtId="178" fontId="534" fillId="0" borderId="0" xfId="38589" applyFont="1" applyBorder="1"/>
    <xf numFmtId="0" fontId="527" fillId="0" borderId="0" xfId="38589" applyNumberFormat="1" applyFont="1" applyBorder="1"/>
    <xf numFmtId="178" fontId="502" fillId="0" borderId="0" xfId="38589" applyFont="1" applyBorder="1"/>
    <xf numFmtId="171" fontId="502" fillId="0" borderId="0" xfId="38589" applyNumberFormat="1" applyFont="1" applyBorder="1" applyAlignment="1">
      <alignment horizontal="center"/>
    </xf>
    <xf numFmtId="178" fontId="502" fillId="0" borderId="0" xfId="38589" quotePrefix="1" applyFont="1" applyBorder="1" applyAlignment="1">
      <alignment horizontal="left"/>
    </xf>
    <xf numFmtId="171" fontId="513" fillId="0" borderId="0" xfId="38589" applyNumberFormat="1" applyFont="1" applyFill="1" applyBorder="1" applyAlignment="1">
      <alignment horizontal="center"/>
    </xf>
    <xf numFmtId="178" fontId="517" fillId="0" borderId="0" xfId="38589" applyFont="1" applyBorder="1"/>
    <xf numFmtId="178" fontId="532" fillId="0" borderId="0" xfId="38589" applyFont="1" applyBorder="1"/>
    <xf numFmtId="178" fontId="548" fillId="59" borderId="37" xfId="38589" applyFont="1" applyFill="1" applyBorder="1" applyAlignment="1"/>
    <xf numFmtId="0" fontId="503" fillId="0" borderId="0" xfId="38596" applyNumberFormat="1" applyFont="1"/>
    <xf numFmtId="178" fontId="517" fillId="0" borderId="0" xfId="38596" applyFont="1" applyAlignment="1">
      <alignment wrapText="1"/>
    </xf>
    <xf numFmtId="178" fontId="517" fillId="0" borderId="0" xfId="38596" applyFont="1"/>
    <xf numFmtId="178" fontId="527" fillId="24" borderId="0" xfId="38589" applyFont="1" applyFill="1" applyBorder="1"/>
    <xf numFmtId="178" fontId="548" fillId="59" borderId="32" xfId="38589" applyFont="1" applyFill="1" applyBorder="1" applyAlignment="1">
      <alignment horizontal="center" vertical="center" wrapText="1"/>
    </xf>
    <xf numFmtId="178" fontId="533" fillId="0" borderId="0" xfId="38589" applyFont="1" applyBorder="1"/>
    <xf numFmtId="178" fontId="552" fillId="59" borderId="37" xfId="38589" applyFont="1" applyFill="1" applyBorder="1" applyAlignment="1">
      <alignment horizontal="left"/>
    </xf>
    <xf numFmtId="178" fontId="552" fillId="59" borderId="0" xfId="38589" applyFont="1" applyFill="1" applyBorder="1" applyAlignment="1">
      <alignment horizontal="left"/>
    </xf>
    <xf numFmtId="37" fontId="560" fillId="0" borderId="0" xfId="38589" applyNumberFormat="1" applyFont="1" applyBorder="1" applyAlignment="1" applyProtection="1">
      <alignment horizontal="right"/>
    </xf>
    <xf numFmtId="37" fontId="560" fillId="0" borderId="0" xfId="38589" applyNumberFormat="1" applyFont="1" applyBorder="1" applyAlignment="1" applyProtection="1">
      <alignment horizontal="center"/>
    </xf>
    <xf numFmtId="178" fontId="527" fillId="0" borderId="0" xfId="38589" applyFont="1" applyBorder="1" applyAlignment="1">
      <alignment horizontal="center"/>
    </xf>
    <xf numFmtId="178" fontId="503" fillId="0" borderId="0" xfId="38589" applyFont="1" applyBorder="1" applyAlignment="1">
      <alignment horizontal="center"/>
    </xf>
    <xf numFmtId="178" fontId="503" fillId="0" borderId="0" xfId="38589" applyFont="1"/>
    <xf numFmtId="172" fontId="503" fillId="0" borderId="0" xfId="38589" applyNumberFormat="1" applyFont="1" applyAlignment="1">
      <alignment horizontal="center"/>
    </xf>
    <xf numFmtId="0" fontId="503" fillId="0" borderId="0" xfId="38589" applyNumberFormat="1" applyFont="1"/>
    <xf numFmtId="17" fontId="503" fillId="0" borderId="0" xfId="38589" applyNumberFormat="1" applyFont="1"/>
    <xf numFmtId="171" fontId="536" fillId="0" borderId="0" xfId="38589" applyNumberFormat="1" applyFont="1" applyAlignment="1">
      <alignment horizontal="center"/>
    </xf>
    <xf numFmtId="171" fontId="503" fillId="0" borderId="0" xfId="38589" applyNumberFormat="1" applyFont="1" applyAlignment="1">
      <alignment horizontal="center"/>
    </xf>
    <xf numFmtId="178" fontId="544" fillId="59" borderId="22" xfId="38589" applyFont="1" applyFill="1" applyBorder="1" applyAlignment="1">
      <alignment horizontal="center" vertical="center"/>
    </xf>
    <xf numFmtId="178" fontId="544" fillId="59" borderId="42" xfId="38589" applyFont="1" applyFill="1" applyBorder="1" applyAlignment="1">
      <alignment horizontal="center" vertical="center"/>
    </xf>
    <xf numFmtId="3" fontId="511" fillId="0" borderId="54" xfId="2280" applyNumberFormat="1" applyFont="1" applyBorder="1" applyAlignment="1">
      <alignment horizontal="center"/>
    </xf>
    <xf numFmtId="172" fontId="511" fillId="0" borderId="0" xfId="2273" applyNumberFormat="1" applyFont="1" applyBorder="1" applyAlignment="1">
      <alignment horizontal="center"/>
    </xf>
    <xf numFmtId="178" fontId="503" fillId="0" borderId="0" xfId="38596" applyFont="1" applyAlignment="1">
      <alignment horizontal="center"/>
    </xf>
    <xf numFmtId="178" fontId="522" fillId="0" borderId="0" xfId="38596" applyFont="1"/>
    <xf numFmtId="178" fontId="554" fillId="59" borderId="36" xfId="38596" applyFont="1" applyFill="1" applyBorder="1" applyAlignment="1">
      <alignment horizontal="center" vertical="center" wrapText="1"/>
    </xf>
    <xf numFmtId="178" fontId="546" fillId="59" borderId="37" xfId="38596" applyFont="1" applyFill="1" applyBorder="1"/>
    <xf numFmtId="178" fontId="546" fillId="59" borderId="0" xfId="38596" applyFont="1" applyFill="1"/>
    <xf numFmtId="178" fontId="503" fillId="57" borderId="0" xfId="2260" applyFont="1" applyFill="1"/>
    <xf numFmtId="3" fontId="503" fillId="57" borderId="0" xfId="2065" applyNumberFormat="1" applyFont="1" applyFill="1" applyBorder="1" applyAlignment="1" applyProtection="1">
      <alignment horizontal="center"/>
    </xf>
    <xf numFmtId="1" fontId="514" fillId="57" borderId="0" xfId="1555" applyNumberFormat="1" applyFont="1" applyFill="1" applyBorder="1" applyAlignment="1" applyProtection="1">
      <alignment horizontal="center"/>
      <protection locked="0"/>
    </xf>
    <xf numFmtId="37" fontId="514" fillId="57" borderId="0" xfId="1555" applyNumberFormat="1" applyFont="1" applyFill="1" applyBorder="1" applyAlignment="1" applyProtection="1">
      <alignment horizontal="center"/>
      <protection locked="0"/>
    </xf>
    <xf numFmtId="3" fontId="503" fillId="0" borderId="0" xfId="38589" applyNumberFormat="1" applyFont="1" applyAlignment="1">
      <alignment horizontal="center"/>
    </xf>
    <xf numFmtId="0" fontId="456" fillId="0" borderId="0" xfId="38589" applyNumberFormat="1"/>
    <xf numFmtId="0" fontId="503" fillId="0" borderId="0" xfId="38589" applyNumberFormat="1" applyFont="1" applyFill="1" applyBorder="1" applyAlignment="1">
      <alignment horizontal="left"/>
    </xf>
    <xf numFmtId="3" fontId="513" fillId="0" borderId="0" xfId="38589" applyNumberFormat="1" applyFont="1" applyFill="1" applyBorder="1"/>
    <xf numFmtId="171" fontId="536" fillId="0" borderId="0" xfId="38589" applyNumberFormat="1" applyFont="1" applyFill="1" applyAlignment="1">
      <alignment horizontal="center"/>
    </xf>
    <xf numFmtId="3" fontId="503" fillId="0" borderId="0" xfId="1440" applyNumberFormat="1" applyFont="1" applyFill="1" applyBorder="1" applyAlignment="1">
      <alignment horizontal="right"/>
    </xf>
    <xf numFmtId="167" fontId="503" fillId="0" borderId="0" xfId="2041" applyFont="1" applyBorder="1"/>
    <xf numFmtId="173" fontId="563" fillId="57" borderId="0" xfId="1619" applyNumberFormat="1" applyFont="1" applyFill="1"/>
    <xf numFmtId="39" fontId="503" fillId="0" borderId="0" xfId="1565" applyNumberFormat="1" applyFont="1"/>
    <xf numFmtId="171" fontId="511" fillId="0" borderId="0" xfId="38589" applyNumberFormat="1" applyFont="1" applyFill="1" applyBorder="1" applyAlignment="1">
      <alignment horizontal="center"/>
    </xf>
    <xf numFmtId="0" fontId="502" fillId="0" borderId="0" xfId="38634" applyNumberFormat="1" applyFont="1" applyBorder="1"/>
    <xf numFmtId="38" fontId="500" fillId="0" borderId="0" xfId="38635" applyFont="1"/>
    <xf numFmtId="38" fontId="500" fillId="0" borderId="0" xfId="38635" applyFont="1" applyFill="1"/>
    <xf numFmtId="178" fontId="503" fillId="24" borderId="0" xfId="830" applyFont="1" applyFill="1" applyBorder="1" applyAlignment="1" applyProtection="1"/>
    <xf numFmtId="38" fontId="513" fillId="0" borderId="0" xfId="38635" applyFont="1" applyBorder="1"/>
    <xf numFmtId="0" fontId="548" fillId="59" borderId="55" xfId="1553" applyNumberFormat="1" applyFont="1" applyFill="1" applyBorder="1" applyAlignment="1">
      <alignment horizontal="center" vertical="center" wrapText="1"/>
    </xf>
    <xf numFmtId="0" fontId="548" fillId="59" borderId="56" xfId="1553" applyNumberFormat="1" applyFont="1" applyFill="1" applyBorder="1" applyAlignment="1">
      <alignment horizontal="center" vertical="center" wrapText="1"/>
    </xf>
    <xf numFmtId="0" fontId="548" fillId="59" borderId="57" xfId="1553" applyNumberFormat="1" applyFont="1" applyFill="1" applyBorder="1" applyAlignment="1">
      <alignment horizontal="center" vertical="center" wrapText="1"/>
    </xf>
    <xf numFmtId="178" fontId="548" fillId="59" borderId="58" xfId="1553" applyFont="1" applyFill="1" applyBorder="1" applyAlignment="1">
      <alignment horizontal="center" vertical="center" wrapText="1"/>
    </xf>
    <xf numFmtId="172" fontId="503" fillId="24" borderId="0" xfId="830" applyNumberFormat="1" applyFont="1" applyFill="1"/>
    <xf numFmtId="171" fontId="502" fillId="24" borderId="0" xfId="830" applyNumberFormat="1" applyFont="1" applyFill="1" applyBorder="1" applyAlignment="1" applyProtection="1">
      <alignment horizontal="right"/>
    </xf>
    <xf numFmtId="178" fontId="507" fillId="24" borderId="0" xfId="830" applyFont="1" applyFill="1" applyAlignment="1">
      <alignment horizontal="right"/>
    </xf>
    <xf numFmtId="172" fontId="503" fillId="24" borderId="0" xfId="830" applyNumberFormat="1" applyFont="1" applyFill="1" applyBorder="1" applyAlignment="1" applyProtection="1">
      <alignment horizontal="right"/>
    </xf>
    <xf numFmtId="178" fontId="503" fillId="24" borderId="0" xfId="830" applyNumberFormat="1" applyFont="1" applyFill="1" applyBorder="1" applyAlignment="1" applyProtection="1">
      <alignment horizontal="right"/>
    </xf>
    <xf numFmtId="178" fontId="502" fillId="24" borderId="10" xfId="830" applyNumberFormat="1" applyFont="1" applyFill="1" applyBorder="1" applyAlignment="1" applyProtection="1">
      <alignment horizontal="left"/>
    </xf>
    <xf numFmtId="178" fontId="513" fillId="24" borderId="0" xfId="830" applyFont="1" applyFill="1" applyBorder="1"/>
    <xf numFmtId="178" fontId="503" fillId="57" borderId="25" xfId="830" applyFont="1" applyFill="1" applyBorder="1"/>
    <xf numFmtId="178" fontId="546" fillId="57" borderId="25" xfId="830" applyFont="1" applyFill="1" applyBorder="1"/>
    <xf numFmtId="178" fontId="552" fillId="57" borderId="25" xfId="830" applyFont="1" applyFill="1" applyBorder="1" applyAlignment="1">
      <alignment horizontal="center"/>
    </xf>
    <xf numFmtId="172" fontId="546" fillId="59" borderId="0" xfId="830" applyNumberFormat="1" applyFont="1" applyFill="1" applyBorder="1"/>
    <xf numFmtId="178" fontId="505" fillId="24" borderId="0" xfId="830" applyNumberFormat="1" applyFont="1" applyFill="1" applyBorder="1" applyAlignment="1" applyProtection="1">
      <alignment horizontal="left"/>
    </xf>
    <xf numFmtId="172" fontId="502" fillId="24" borderId="0" xfId="830" applyNumberFormat="1" applyFont="1" applyFill="1" applyBorder="1" applyAlignment="1" applyProtection="1">
      <alignment horizontal="right"/>
    </xf>
    <xf numFmtId="178" fontId="502" fillId="24" borderId="0" xfId="830" applyNumberFormat="1" applyFont="1" applyFill="1" applyBorder="1" applyAlignment="1" applyProtection="1"/>
    <xf numFmtId="172" fontId="503" fillId="24" borderId="0" xfId="830" quotePrefix="1" applyNumberFormat="1" applyFont="1" applyFill="1" applyBorder="1" applyAlignment="1" applyProtection="1">
      <alignment horizontal="right"/>
    </xf>
    <xf numFmtId="172" fontId="502" fillId="24" borderId="10" xfId="830" applyNumberFormat="1" applyFont="1" applyFill="1" applyBorder="1" applyAlignment="1" applyProtection="1">
      <alignment horizontal="right"/>
    </xf>
    <xf numFmtId="178" fontId="552" fillId="57" borderId="0" xfId="830" applyFont="1" applyFill="1" applyBorder="1"/>
    <xf numFmtId="178" fontId="548" fillId="59" borderId="0" xfId="830" applyFont="1" applyFill="1" applyAlignment="1"/>
    <xf numFmtId="3" fontId="543" fillId="0" borderId="0" xfId="2300" applyNumberFormat="1" applyFont="1" applyAlignment="1">
      <alignment wrapText="1"/>
    </xf>
    <xf numFmtId="171" fontId="503" fillId="0" borderId="0" xfId="38589" applyNumberFormat="1" applyFont="1" applyBorder="1" applyAlignment="1">
      <alignment horizontal="center"/>
    </xf>
    <xf numFmtId="171" fontId="521" fillId="0" borderId="0" xfId="38589" applyNumberFormat="1" applyFont="1" applyAlignment="1">
      <alignment horizontal="center"/>
    </xf>
    <xf numFmtId="178" fontId="503" fillId="0" borderId="0" xfId="830" applyFont="1" applyFill="1" applyAlignment="1">
      <alignment horizontal="center"/>
    </xf>
    <xf numFmtId="0" fontId="503" fillId="24" borderId="0" xfId="830" applyNumberFormat="1" applyFont="1" applyFill="1" applyAlignment="1">
      <alignment horizontal="left"/>
    </xf>
    <xf numFmtId="0" fontId="502" fillId="24" borderId="0" xfId="1557" quotePrefix="1" applyNumberFormat="1" applyFont="1" applyFill="1" applyAlignment="1">
      <alignment horizontal="left"/>
    </xf>
    <xf numFmtId="0" fontId="506" fillId="24" borderId="0" xfId="829" applyNumberFormat="1" applyFont="1" applyFill="1" applyBorder="1" applyAlignment="1">
      <alignment horizontal="left"/>
    </xf>
    <xf numFmtId="178" fontId="503" fillId="0" borderId="0" xfId="1557" applyFont="1"/>
    <xf numFmtId="178" fontId="503" fillId="0" borderId="0" xfId="1557" applyFont="1" applyAlignment="1">
      <alignment horizontal="center"/>
    </xf>
    <xf numFmtId="0" fontId="505" fillId="24" borderId="0" xfId="1557" applyNumberFormat="1" applyFont="1" applyFill="1" applyAlignment="1">
      <alignment horizontal="left"/>
    </xf>
    <xf numFmtId="0" fontId="503" fillId="24" borderId="0" xfId="1557" quotePrefix="1" applyNumberFormat="1" applyFont="1" applyFill="1" applyAlignment="1">
      <alignment horizontal="left"/>
    </xf>
    <xf numFmtId="0" fontId="505" fillId="24" borderId="0" xfId="1557" quotePrefix="1" applyNumberFormat="1" applyFont="1" applyFill="1" applyAlignment="1">
      <alignment horizontal="left"/>
    </xf>
    <xf numFmtId="172" fontId="503" fillId="0" borderId="0" xfId="1557" applyNumberFormat="1" applyFont="1" applyAlignment="1">
      <alignment horizontal="center"/>
    </xf>
    <xf numFmtId="178" fontId="513" fillId="0" borderId="0" xfId="1557" applyFont="1"/>
    <xf numFmtId="178" fontId="513" fillId="0" borderId="0" xfId="1557" applyFont="1" applyAlignment="1">
      <alignment horizontal="center"/>
    </xf>
    <xf numFmtId="178" fontId="513" fillId="24" borderId="0" xfId="1557" applyFont="1" applyFill="1"/>
    <xf numFmtId="172" fontId="503" fillId="57" borderId="0" xfId="2273" applyNumberFormat="1" applyFont="1" applyFill="1" applyBorder="1" applyAlignment="1" applyProtection="1">
      <alignment horizontal="center"/>
      <protection locked="0"/>
    </xf>
    <xf numFmtId="0" fontId="503" fillId="57" borderId="0" xfId="829" applyNumberFormat="1" applyFont="1" applyFill="1" applyBorder="1" applyAlignment="1" applyProtection="1">
      <alignment horizontal="left" vertical="top"/>
      <protection locked="0"/>
    </xf>
    <xf numFmtId="0" fontId="513" fillId="57" borderId="0" xfId="829" applyNumberFormat="1" applyFont="1" applyFill="1" applyBorder="1" applyAlignment="1" applyProtection="1">
      <alignment horizontal="left"/>
      <protection locked="0"/>
    </xf>
    <xf numFmtId="172" fontId="502" fillId="57" borderId="0" xfId="829" applyNumberFormat="1" applyFont="1" applyFill="1" applyBorder="1" applyAlignment="1" applyProtection="1">
      <alignment horizontal="center"/>
      <protection locked="0"/>
    </xf>
    <xf numFmtId="0" fontId="511" fillId="0" borderId="0" xfId="829" applyNumberFormat="1" applyFont="1" applyFill="1" applyBorder="1" applyAlignment="1" applyProtection="1">
      <alignment horizontal="left"/>
      <protection locked="0"/>
    </xf>
    <xf numFmtId="172" fontId="503" fillId="0" borderId="0" xfId="829" applyNumberFormat="1" applyFont="1" applyFill="1" applyBorder="1" applyAlignment="1" applyProtection="1">
      <alignment horizontal="center"/>
      <protection locked="0"/>
    </xf>
    <xf numFmtId="172" fontId="502" fillId="0" borderId="0" xfId="1557" applyNumberFormat="1" applyFont="1" applyAlignment="1">
      <alignment horizontal="center"/>
    </xf>
    <xf numFmtId="0" fontId="513" fillId="57" borderId="0" xfId="829" applyNumberFormat="1" applyFont="1" applyFill="1" applyBorder="1" applyAlignment="1" applyProtection="1">
      <alignment horizontal="left" vertical="top"/>
      <protection locked="0"/>
    </xf>
    <xf numFmtId="0" fontId="513" fillId="0" borderId="0" xfId="829" applyNumberFormat="1" applyFont="1" applyFill="1" applyBorder="1" applyAlignment="1" applyProtection="1">
      <alignment horizontal="left"/>
      <protection locked="0"/>
    </xf>
    <xf numFmtId="0" fontId="513" fillId="24" borderId="0" xfId="829" applyNumberFormat="1" applyFont="1" applyFill="1" applyBorder="1" applyAlignment="1" applyProtection="1">
      <alignment horizontal="left"/>
      <protection locked="0"/>
    </xf>
    <xf numFmtId="1" fontId="503" fillId="0" borderId="0" xfId="1557" applyNumberFormat="1" applyFont="1"/>
    <xf numFmtId="172" fontId="503" fillId="0" borderId="0" xfId="830" applyNumberFormat="1" applyFont="1" applyFill="1" applyBorder="1" applyAlignment="1" applyProtection="1">
      <alignment horizontal="center"/>
      <protection locked="0"/>
    </xf>
    <xf numFmtId="0" fontId="503" fillId="0" borderId="0" xfId="830" applyNumberFormat="1" applyFont="1" applyFill="1" applyBorder="1" applyAlignment="1" applyProtection="1">
      <alignment horizontal="left"/>
      <protection locked="0"/>
    </xf>
    <xf numFmtId="1" fontId="571" fillId="24" borderId="0" xfId="1557" applyNumberFormat="1" applyFont="1" applyFill="1"/>
    <xf numFmtId="0" fontId="501" fillId="0" borderId="0" xfId="38589" applyNumberFormat="1" applyFont="1" applyAlignment="1">
      <alignment horizontal="left"/>
    </xf>
    <xf numFmtId="0" fontId="500" fillId="0" borderId="0" xfId="38589" applyNumberFormat="1" applyFont="1" applyAlignment="1">
      <alignment horizontal="left"/>
    </xf>
    <xf numFmtId="1" fontId="502" fillId="24" borderId="0" xfId="1557" applyNumberFormat="1" applyFont="1" applyFill="1"/>
    <xf numFmtId="178" fontId="548" fillId="59" borderId="37" xfId="1557" applyFont="1" applyFill="1" applyBorder="1" applyAlignment="1">
      <alignment horizontal="left"/>
    </xf>
    <xf numFmtId="178" fontId="548" fillId="59" borderId="0" xfId="1557" applyFont="1" applyFill="1" applyAlignment="1">
      <alignment horizontal="center"/>
    </xf>
    <xf numFmtId="17" fontId="503" fillId="0" borderId="0" xfId="1562" applyNumberFormat="1" applyFont="1"/>
    <xf numFmtId="171" fontId="506" fillId="0" borderId="0" xfId="1571" applyNumberFormat="1" applyFont="1" applyAlignment="1">
      <alignment horizontal="center"/>
    </xf>
    <xf numFmtId="173" fontId="503" fillId="57" borderId="0" xfId="1619" applyNumberFormat="1" applyFont="1" applyFill="1" applyBorder="1" applyAlignment="1">
      <alignment horizontal="center"/>
    </xf>
    <xf numFmtId="178" fontId="503" fillId="57" borderId="0" xfId="830" applyNumberFormat="1" applyFont="1" applyFill="1" applyBorder="1" applyAlignment="1" applyProtection="1">
      <alignment horizontal="left"/>
    </xf>
    <xf numFmtId="178" fontId="502" fillId="57" borderId="0" xfId="830" quotePrefix="1" applyNumberFormat="1" applyFont="1" applyFill="1" applyBorder="1" applyAlignment="1" applyProtection="1">
      <alignment horizontal="left"/>
    </xf>
    <xf numFmtId="178" fontId="503" fillId="57" borderId="0" xfId="830" quotePrefix="1" applyNumberFormat="1" applyFont="1" applyFill="1" applyBorder="1" applyAlignment="1" applyProtection="1">
      <alignment horizontal="left"/>
    </xf>
    <xf numFmtId="178" fontId="502" fillId="57" borderId="0" xfId="830" applyNumberFormat="1" applyFont="1" applyFill="1" applyBorder="1" applyAlignment="1" applyProtection="1">
      <alignment horizontal="left"/>
    </xf>
    <xf numFmtId="38" fontId="511" fillId="0" borderId="0" xfId="38635" applyFont="1" applyBorder="1"/>
    <xf numFmtId="167" fontId="502" fillId="0" borderId="0" xfId="1435" applyFont="1" applyBorder="1"/>
    <xf numFmtId="172" fontId="0" fillId="24" borderId="0" xfId="1557" applyNumberFormat="1" applyFont="1" applyFill="1"/>
    <xf numFmtId="3" fontId="503" fillId="0" borderId="0" xfId="38589" applyNumberFormat="1" applyFont="1" applyFill="1" applyBorder="1"/>
    <xf numFmtId="3" fontId="502" fillId="0" borderId="0" xfId="38589" applyNumberFormat="1" applyFont="1" applyFill="1" applyBorder="1"/>
    <xf numFmtId="3" fontId="562" fillId="0" borderId="0" xfId="38589" applyNumberFormat="1" applyFont="1" applyFill="1" applyBorder="1"/>
    <xf numFmtId="178" fontId="503" fillId="0" borderId="0" xfId="830" applyFont="1"/>
    <xf numFmtId="0" fontId="502" fillId="0" borderId="0" xfId="830" applyNumberFormat="1" applyFont="1" applyBorder="1" applyAlignment="1">
      <alignment horizontal="left"/>
    </xf>
    <xf numFmtId="178" fontId="503" fillId="0" borderId="0" xfId="830" applyFont="1" applyBorder="1"/>
    <xf numFmtId="17" fontId="544" fillId="59" borderId="0" xfId="829" applyNumberFormat="1" applyFont="1" applyFill="1" applyBorder="1" applyAlignment="1">
      <alignment horizontal="center"/>
    </xf>
    <xf numFmtId="178" fontId="502" fillId="0" borderId="0" xfId="830" applyFont="1" applyBorder="1"/>
    <xf numFmtId="3" fontId="503" fillId="0" borderId="0" xfId="830" applyNumberFormat="1" applyFont="1" applyBorder="1"/>
    <xf numFmtId="4" fontId="503" fillId="0" borderId="0" xfId="38730" applyNumberFormat="1" applyFont="1" applyFill="1" applyBorder="1" applyAlignment="1">
      <alignment horizontal="right"/>
    </xf>
    <xf numFmtId="178" fontId="502" fillId="0" borderId="0" xfId="830" applyFont="1"/>
    <xf numFmtId="178" fontId="503" fillId="57" borderId="0" xfId="830" applyFont="1" applyFill="1"/>
    <xf numFmtId="3" fontId="503" fillId="0" borderId="0" xfId="830" applyNumberFormat="1" applyFont="1" applyFill="1" applyBorder="1"/>
    <xf numFmtId="178" fontId="503" fillId="60" borderId="0" xfId="830" applyFont="1" applyFill="1"/>
    <xf numFmtId="4" fontId="503" fillId="0" borderId="0" xfId="830" applyNumberFormat="1" applyFont="1" applyBorder="1"/>
    <xf numFmtId="4" fontId="503" fillId="0" borderId="0" xfId="830" applyNumberFormat="1" applyFont="1" applyFill="1" applyBorder="1"/>
    <xf numFmtId="2" fontId="503" fillId="0" borderId="0" xfId="830" applyNumberFormat="1" applyFont="1" applyFill="1"/>
    <xf numFmtId="2" fontId="503" fillId="0" borderId="0" xfId="830" applyNumberFormat="1" applyFont="1"/>
    <xf numFmtId="3" fontId="503" fillId="0" borderId="0" xfId="829" applyNumberFormat="1" applyFont="1" applyBorder="1"/>
    <xf numFmtId="4" fontId="503" fillId="0" borderId="0" xfId="829" applyNumberFormat="1" applyFont="1" applyFill="1" applyBorder="1"/>
    <xf numFmtId="3" fontId="503" fillId="0" borderId="0" xfId="829" applyNumberFormat="1" applyFont="1" applyFill="1" applyBorder="1"/>
    <xf numFmtId="3" fontId="503" fillId="24" borderId="0" xfId="829" applyNumberFormat="1" applyFont="1" applyFill="1" applyBorder="1"/>
    <xf numFmtId="3" fontId="503" fillId="57" borderId="0" xfId="829" applyNumberFormat="1" applyFont="1" applyFill="1" applyBorder="1"/>
    <xf numFmtId="4" fontId="503" fillId="57" borderId="0" xfId="829" applyNumberFormat="1" applyFont="1" applyFill="1" applyBorder="1"/>
    <xf numFmtId="0" fontId="511" fillId="0" borderId="0" xfId="829" applyNumberFormat="1" applyFont="1" applyBorder="1" applyAlignment="1">
      <alignment horizontal="left"/>
    </xf>
    <xf numFmtId="3" fontId="505" fillId="0" borderId="0" xfId="829" applyNumberFormat="1" applyFont="1" applyBorder="1"/>
    <xf numFmtId="4" fontId="505" fillId="0" borderId="0" xfId="829" applyNumberFormat="1" applyFont="1" applyBorder="1"/>
    <xf numFmtId="4" fontId="573" fillId="0" borderId="0" xfId="829" applyNumberFormat="1" applyFont="1" applyBorder="1"/>
    <xf numFmtId="0" fontId="513" fillId="0" borderId="0" xfId="829" applyNumberFormat="1" applyFont="1" applyBorder="1" applyAlignment="1">
      <alignment horizontal="left"/>
    </xf>
    <xf numFmtId="17" fontId="505" fillId="0" borderId="0" xfId="829" applyNumberFormat="1" applyFont="1" applyBorder="1" applyAlignment="1">
      <alignment horizontal="left"/>
    </xf>
    <xf numFmtId="0" fontId="518" fillId="0" borderId="0" xfId="829" applyNumberFormat="1" applyFont="1" applyBorder="1" applyAlignment="1">
      <alignment horizontal="left"/>
    </xf>
    <xf numFmtId="0" fontId="513" fillId="0" borderId="0" xfId="829" applyNumberFormat="1" applyFont="1" applyAlignment="1">
      <alignment horizontal="left"/>
    </xf>
    <xf numFmtId="4" fontId="511" fillId="0" borderId="0" xfId="829" applyNumberFormat="1" applyFont="1" applyBorder="1" applyAlignment="1">
      <alignment horizontal="left"/>
    </xf>
    <xf numFmtId="4" fontId="513" fillId="0" borderId="0" xfId="829" applyNumberFormat="1" applyFont="1" applyBorder="1" applyAlignment="1">
      <alignment horizontal="left"/>
    </xf>
    <xf numFmtId="0" fontId="502" fillId="0" borderId="0" xfId="829" applyNumberFormat="1" applyFont="1" applyBorder="1" applyAlignment="1">
      <alignment horizontal="left"/>
    </xf>
    <xf numFmtId="178" fontId="456" fillId="0" borderId="0" xfId="38589"/>
    <xf numFmtId="4" fontId="503" fillId="24" borderId="0" xfId="830" applyNumberFormat="1" applyFont="1" applyFill="1"/>
    <xf numFmtId="178" fontId="563" fillId="24" borderId="0" xfId="829" applyFont="1" applyFill="1" applyBorder="1"/>
    <xf numFmtId="172" fontId="563" fillId="24" borderId="0" xfId="829" applyNumberFormat="1" applyFont="1" applyFill="1" applyBorder="1"/>
    <xf numFmtId="178" fontId="503" fillId="0" borderId="0" xfId="829" applyFont="1" applyBorder="1"/>
    <xf numFmtId="178" fontId="513" fillId="0" borderId="0" xfId="829" applyFont="1" applyBorder="1"/>
    <xf numFmtId="3" fontId="511" fillId="0" borderId="0" xfId="829" applyNumberFormat="1" applyFont="1" applyBorder="1" applyAlignment="1">
      <alignment horizontal="left"/>
    </xf>
    <xf numFmtId="178" fontId="502" fillId="0" borderId="0" xfId="829" applyFont="1" applyBorder="1" applyAlignment="1">
      <alignment horizontal="left"/>
    </xf>
    <xf numFmtId="178" fontId="557" fillId="0" borderId="37" xfId="830" applyFont="1" applyFill="1" applyBorder="1" applyAlignment="1">
      <alignment horizontal="left"/>
    </xf>
    <xf numFmtId="178" fontId="549" fillId="0" borderId="0" xfId="829" applyFont="1" applyFill="1" applyBorder="1" applyAlignment="1"/>
    <xf numFmtId="0" fontId="500" fillId="0" borderId="0" xfId="38771" applyFont="1"/>
    <xf numFmtId="17" fontId="500" fillId="0" borderId="0" xfId="38771" applyNumberFormat="1" applyFont="1"/>
    <xf numFmtId="3" fontId="513" fillId="0" borderId="0" xfId="38771" applyNumberFormat="1" applyFont="1"/>
    <xf numFmtId="17" fontId="521" fillId="57" borderId="0" xfId="38771" applyNumberFormat="1" applyFont="1" applyFill="1"/>
    <xf numFmtId="3" fontId="511" fillId="0" borderId="0" xfId="38771" applyNumberFormat="1" applyFont="1"/>
    <xf numFmtId="17" fontId="530" fillId="57" borderId="0" xfId="38771" applyNumberFormat="1" applyFont="1" applyFill="1"/>
    <xf numFmtId="3" fontId="500" fillId="0" borderId="0" xfId="38771" applyNumberFormat="1" applyFont="1"/>
    <xf numFmtId="0" fontId="567" fillId="59" borderId="0" xfId="38771" applyFont="1" applyFill="1" applyAlignment="1">
      <alignment horizontal="center"/>
    </xf>
    <xf numFmtId="0" fontId="567" fillId="59" borderId="0" xfId="38771" applyFont="1" applyFill="1"/>
    <xf numFmtId="0" fontId="500" fillId="59" borderId="0" xfId="38771" applyFont="1" applyFill="1"/>
    <xf numFmtId="3" fontId="503" fillId="0" borderId="0" xfId="38589" applyNumberFormat="1" applyFont="1"/>
    <xf numFmtId="3" fontId="506" fillId="0" borderId="0" xfId="1571" applyNumberFormat="1" applyFont="1"/>
    <xf numFmtId="178" fontId="503" fillId="24" borderId="0" xfId="830" applyFont="1" applyFill="1"/>
    <xf numFmtId="1" fontId="503" fillId="24" borderId="0" xfId="1557" applyNumberFormat="1" applyFont="1" applyFill="1"/>
    <xf numFmtId="0" fontId="548" fillId="59" borderId="0" xfId="1557" applyNumberFormat="1" applyFont="1" applyFill="1" applyAlignment="1">
      <alignment horizontal="left"/>
    </xf>
    <xf numFmtId="178" fontId="548" fillId="59" borderId="0" xfId="1557" applyFont="1" applyFill="1" applyAlignment="1">
      <alignment horizontal="left"/>
    </xf>
    <xf numFmtId="0" fontId="548" fillId="59" borderId="37" xfId="1557" applyNumberFormat="1" applyFont="1" applyFill="1" applyBorder="1" applyAlignment="1">
      <alignment horizontal="left"/>
    </xf>
    <xf numFmtId="178" fontId="548" fillId="59" borderId="37" xfId="1557" applyFont="1" applyFill="1" applyBorder="1" applyAlignment="1">
      <alignment horizontal="center"/>
    </xf>
    <xf numFmtId="1" fontId="502" fillId="24" borderId="0" xfId="1557" applyNumberFormat="1" applyFont="1" applyFill="1" applyAlignment="1">
      <alignment horizontal="center"/>
    </xf>
    <xf numFmtId="4" fontId="503" fillId="24" borderId="0" xfId="1557" applyNumberFormat="1" applyFont="1" applyFill="1"/>
    <xf numFmtId="178" fontId="503" fillId="24" borderId="0" xfId="830" applyFont="1" applyFill="1" applyBorder="1"/>
    <xf numFmtId="0" fontId="502" fillId="24" borderId="0" xfId="829" quotePrefix="1" applyNumberFormat="1" applyFont="1" applyFill="1" applyBorder="1" applyAlignment="1">
      <alignment horizontal="left"/>
    </xf>
    <xf numFmtId="172" fontId="503" fillId="24" borderId="0" xfId="1557" applyNumberFormat="1" applyFont="1" applyFill="1"/>
    <xf numFmtId="0" fontId="503" fillId="24" borderId="0" xfId="1557" applyNumberFormat="1" applyFont="1" applyFill="1" applyAlignment="1">
      <alignment horizontal="left"/>
    </xf>
    <xf numFmtId="178" fontId="503" fillId="24" borderId="0" xfId="1557" applyFont="1" applyFill="1"/>
    <xf numFmtId="172" fontId="503" fillId="0" borderId="0" xfId="1557" applyNumberFormat="1" applyFont="1"/>
    <xf numFmtId="0" fontId="548" fillId="59" borderId="0" xfId="830" applyNumberFormat="1" applyFont="1" applyFill="1" applyBorder="1" applyAlignment="1"/>
    <xf numFmtId="172" fontId="503" fillId="24" borderId="0" xfId="829" applyNumberFormat="1" applyFont="1" applyFill="1" applyBorder="1"/>
    <xf numFmtId="0" fontId="502" fillId="24" borderId="0" xfId="830" applyNumberFormat="1" applyFont="1" applyFill="1"/>
    <xf numFmtId="178" fontId="520" fillId="24" borderId="0" xfId="830" applyFont="1" applyFill="1" applyBorder="1" applyAlignment="1"/>
    <xf numFmtId="178" fontId="548" fillId="59" borderId="0" xfId="830" applyFont="1" applyFill="1" applyBorder="1" applyAlignment="1"/>
    <xf numFmtId="178" fontId="502" fillId="24" borderId="0" xfId="830" applyFont="1" applyFill="1" applyBorder="1" applyAlignment="1"/>
    <xf numFmtId="0" fontId="548" fillId="59" borderId="0" xfId="1557" applyNumberFormat="1" applyFont="1" applyFill="1"/>
    <xf numFmtId="178" fontId="548" fillId="59" borderId="0" xfId="1557" applyFont="1" applyFill="1"/>
    <xf numFmtId="178" fontId="546" fillId="59" borderId="0" xfId="1557" applyFont="1" applyFill="1" applyAlignment="1">
      <alignment horizontal="left"/>
    </xf>
    <xf numFmtId="1" fontId="546" fillId="59" borderId="0" xfId="1557" applyNumberFormat="1" applyFont="1" applyFill="1" applyAlignment="1">
      <alignment horizontal="left"/>
    </xf>
    <xf numFmtId="178" fontId="546" fillId="59" borderId="0" xfId="830" applyFont="1" applyFill="1" applyBorder="1" applyAlignment="1">
      <alignment horizontal="left"/>
    </xf>
    <xf numFmtId="178" fontId="503" fillId="24" borderId="0" xfId="830" applyFont="1" applyFill="1" applyAlignment="1">
      <alignment horizontal="left"/>
    </xf>
    <xf numFmtId="178" fontId="546" fillId="59" borderId="37" xfId="1557" applyFont="1" applyFill="1" applyBorder="1" applyAlignment="1">
      <alignment horizontal="center"/>
    </xf>
    <xf numFmtId="178" fontId="546" fillId="59" borderId="37" xfId="1557" applyFont="1" applyFill="1" applyBorder="1"/>
    <xf numFmtId="1" fontId="546" fillId="59" borderId="37" xfId="1557" applyNumberFormat="1" applyFont="1" applyFill="1" applyBorder="1"/>
    <xf numFmtId="178" fontId="546" fillId="59" borderId="37" xfId="830" applyFont="1" applyFill="1" applyBorder="1"/>
    <xf numFmtId="178" fontId="502" fillId="0" borderId="0" xfId="1557" applyFont="1" applyAlignment="1">
      <alignment horizontal="center"/>
    </xf>
    <xf numFmtId="178" fontId="502" fillId="24" borderId="0" xfId="830" applyFont="1" applyFill="1"/>
    <xf numFmtId="178" fontId="544" fillId="59" borderId="0" xfId="1557" applyFont="1" applyFill="1" applyAlignment="1">
      <alignment horizontal="center" vertical="center"/>
    </xf>
    <xf numFmtId="178" fontId="544" fillId="59" borderId="34" xfId="1557" applyFont="1" applyFill="1" applyBorder="1" applyAlignment="1">
      <alignment horizontal="center" vertical="center"/>
    </xf>
    <xf numFmtId="0" fontId="502" fillId="24" borderId="0" xfId="1557" applyNumberFormat="1" applyFont="1" applyFill="1" applyAlignment="1">
      <alignment horizontal="left"/>
    </xf>
    <xf numFmtId="172" fontId="502" fillId="24" borderId="0" xfId="1557" applyNumberFormat="1" applyFont="1" applyFill="1"/>
    <xf numFmtId="0" fontId="503" fillId="24" borderId="0" xfId="1557" applyNumberFormat="1" applyFont="1" applyFill="1"/>
    <xf numFmtId="172" fontId="456" fillId="24" borderId="0" xfId="1557" applyNumberFormat="1" applyFont="1" applyFill="1"/>
    <xf numFmtId="172" fontId="456" fillId="24" borderId="0" xfId="2288" applyNumberFormat="1" applyFont="1" applyFill="1"/>
    <xf numFmtId="178" fontId="503" fillId="0" borderId="0" xfId="1568" applyFont="1"/>
    <xf numFmtId="0" fontId="503" fillId="0" borderId="0" xfId="1568" applyNumberFormat="1" applyFont="1"/>
    <xf numFmtId="178" fontId="502" fillId="24" borderId="0" xfId="1557" applyFont="1" applyFill="1" applyAlignment="1">
      <alignment horizontal="left"/>
    </xf>
    <xf numFmtId="178" fontId="548" fillId="59" borderId="26" xfId="1557" applyFont="1" applyFill="1" applyBorder="1" applyAlignment="1">
      <alignment horizontal="left"/>
    </xf>
    <xf numFmtId="0" fontId="548" fillId="59" borderId="37" xfId="1568" applyNumberFormat="1" applyFont="1" applyFill="1" applyBorder="1"/>
    <xf numFmtId="178" fontId="548" fillId="59" borderId="37" xfId="1568" applyFont="1" applyFill="1" applyBorder="1"/>
    <xf numFmtId="178" fontId="548" fillId="59" borderId="46" xfId="1568" applyFont="1" applyFill="1" applyBorder="1"/>
    <xf numFmtId="0" fontId="551" fillId="59" borderId="0" xfId="1568" applyNumberFormat="1" applyFont="1" applyFill="1"/>
    <xf numFmtId="178" fontId="546" fillId="59" borderId="0" xfId="1568" applyFont="1" applyFill="1"/>
    <xf numFmtId="178" fontId="546" fillId="59" borderId="26" xfId="1568" applyFont="1" applyFill="1" applyBorder="1"/>
    <xf numFmtId="0" fontId="551" fillId="59" borderId="0" xfId="1568" applyNumberFormat="1" applyFont="1" applyFill="1" applyAlignment="1">
      <alignment horizontal="center"/>
    </xf>
    <xf numFmtId="178" fontId="548" fillId="59" borderId="0" xfId="1568" applyFont="1" applyFill="1" applyAlignment="1">
      <alignment horizontal="center"/>
    </xf>
    <xf numFmtId="178" fontId="548" fillId="59" borderId="26" xfId="1568" applyFont="1" applyFill="1" applyBorder="1" applyAlignment="1">
      <alignment horizontal="center"/>
    </xf>
    <xf numFmtId="178" fontId="548" fillId="59" borderId="26" xfId="1568" applyFont="1" applyFill="1" applyBorder="1" applyAlignment="1">
      <alignment horizontal="center" vertical="center"/>
    </xf>
    <xf numFmtId="0" fontId="505" fillId="0" borderId="0" xfId="1568" applyNumberFormat="1" applyFont="1" applyAlignment="1">
      <alignment horizontal="center"/>
    </xf>
    <xf numFmtId="178" fontId="502" fillId="0" borderId="0" xfId="1568" applyFont="1"/>
    <xf numFmtId="178" fontId="502" fillId="0" borderId="0" xfId="1568" applyFont="1" applyAlignment="1">
      <alignment horizontal="center" vertical="center"/>
    </xf>
    <xf numFmtId="0" fontId="502" fillId="0" borderId="0" xfId="1568" applyNumberFormat="1" applyFont="1" applyAlignment="1">
      <alignment horizontal="left"/>
    </xf>
    <xf numFmtId="178" fontId="513" fillId="0" borderId="0" xfId="2258" applyFont="1"/>
    <xf numFmtId="3" fontId="513" fillId="0" borderId="0" xfId="2258" applyNumberFormat="1" applyFont="1"/>
    <xf numFmtId="173" fontId="513" fillId="0" borderId="0" xfId="2258" applyNumberFormat="1" applyFont="1"/>
    <xf numFmtId="3" fontId="502" fillId="0" borderId="0" xfId="1568" applyNumberFormat="1" applyFont="1"/>
    <xf numFmtId="0" fontId="503" fillId="0" borderId="0" xfId="1568" applyNumberFormat="1" applyFont="1" applyAlignment="1">
      <alignment horizontal="left"/>
    </xf>
    <xf numFmtId="3" fontId="503" fillId="0" borderId="0" xfId="1568" applyNumberFormat="1" applyFont="1" applyAlignment="1">
      <alignment horizontal="right"/>
    </xf>
    <xf numFmtId="3" fontId="503" fillId="0" borderId="0" xfId="1568" applyNumberFormat="1" applyFont="1"/>
    <xf numFmtId="0" fontId="519" fillId="0" borderId="0" xfId="2258" applyNumberFormat="1" applyFont="1" applyAlignment="1">
      <alignment horizontal="center"/>
    </xf>
    <xf numFmtId="3" fontId="500" fillId="0" borderId="0" xfId="2258" applyNumberFormat="1" applyFont="1"/>
    <xf numFmtId="172" fontId="513" fillId="0" borderId="0" xfId="2258" applyNumberFormat="1" applyFont="1"/>
    <xf numFmtId="3" fontId="501" fillId="0" borderId="0" xfId="2258" applyNumberFormat="1" applyFont="1"/>
    <xf numFmtId="3" fontId="500" fillId="0" borderId="0" xfId="2258" applyNumberFormat="1" applyFont="1" applyAlignment="1">
      <alignment horizontal="right"/>
    </xf>
    <xf numFmtId="3" fontId="501" fillId="0" borderId="0" xfId="2258" applyNumberFormat="1" applyFont="1" applyAlignment="1">
      <alignment horizontal="right"/>
    </xf>
    <xf numFmtId="178" fontId="516" fillId="0" borderId="0" xfId="1568" applyFont="1"/>
    <xf numFmtId="178" fontId="516" fillId="0" borderId="0" xfId="1568" applyFont="1" applyAlignment="1">
      <alignment horizontal="center"/>
    </xf>
    <xf numFmtId="172" fontId="503" fillId="0" borderId="0" xfId="1568" applyNumberFormat="1" applyFont="1"/>
    <xf numFmtId="174" fontId="503" fillId="0" borderId="0" xfId="1568" applyNumberFormat="1" applyFont="1"/>
    <xf numFmtId="3" fontId="502" fillId="0" borderId="0" xfId="1568" applyNumberFormat="1" applyFont="1" applyAlignment="1">
      <alignment horizontal="right"/>
    </xf>
    <xf numFmtId="4" fontId="503" fillId="0" borderId="0" xfId="1568" applyNumberFormat="1" applyFont="1"/>
    <xf numFmtId="3" fontId="502" fillId="0" borderId="0" xfId="1499" applyNumberFormat="1" applyFont="1" applyFill="1" applyBorder="1"/>
    <xf numFmtId="3" fontId="503" fillId="0" borderId="0" xfId="1499" applyNumberFormat="1" applyFont="1" applyFill="1" applyBorder="1"/>
    <xf numFmtId="3" fontId="514" fillId="0" borderId="0" xfId="1568" applyNumberFormat="1" applyFont="1" applyAlignment="1">
      <alignment horizontal="center"/>
    </xf>
    <xf numFmtId="3" fontId="502" fillId="0" borderId="0" xfId="1568" applyNumberFormat="1" applyFont="1" applyAlignment="1">
      <alignment horizontal="center"/>
    </xf>
    <xf numFmtId="172" fontId="503" fillId="0" borderId="0" xfId="1620" applyNumberFormat="1" applyFont="1"/>
    <xf numFmtId="173" fontId="503" fillId="0" borderId="0" xfId="1620" applyNumberFormat="1" applyFont="1"/>
    <xf numFmtId="179" fontId="503" fillId="0" borderId="0" xfId="1568" applyNumberFormat="1" applyFont="1"/>
    <xf numFmtId="0" fontId="513" fillId="24" borderId="0" xfId="1557" applyNumberFormat="1" applyFont="1" applyFill="1" applyAlignment="1">
      <alignment horizontal="left"/>
    </xf>
    <xf numFmtId="3" fontId="513" fillId="0" borderId="0" xfId="1568" applyNumberFormat="1" applyFont="1"/>
    <xf numFmtId="173" fontId="503" fillId="0" borderId="0" xfId="1568" applyNumberFormat="1" applyFont="1"/>
    <xf numFmtId="0" fontId="502" fillId="0" borderId="21" xfId="1568" applyNumberFormat="1" applyFont="1" applyBorder="1" applyAlignment="1">
      <alignment horizontal="left"/>
    </xf>
    <xf numFmtId="3" fontId="502" fillId="0" borderId="21" xfId="1568" applyNumberFormat="1" applyFont="1" applyBorder="1" applyAlignment="1">
      <alignment horizontal="right"/>
    </xf>
    <xf numFmtId="3" fontId="503" fillId="0" borderId="21" xfId="1568" applyNumberFormat="1" applyFont="1" applyBorder="1" applyAlignment="1">
      <alignment horizontal="right"/>
    </xf>
    <xf numFmtId="0" fontId="503" fillId="0" borderId="0" xfId="1498" applyNumberFormat="1" applyFont="1" applyAlignment="1">
      <alignment horizontal="left"/>
    </xf>
    <xf numFmtId="3" fontId="503" fillId="0" borderId="0" xfId="1498" applyNumberFormat="1" applyFont="1"/>
    <xf numFmtId="3" fontId="503" fillId="0" borderId="0" xfId="1498" applyNumberFormat="1" applyFont="1" applyAlignment="1">
      <alignment horizontal="left"/>
    </xf>
    <xf numFmtId="2" fontId="503" fillId="0" borderId="0" xfId="1568" applyNumberFormat="1" applyFont="1"/>
    <xf numFmtId="178" fontId="503" fillId="0" borderId="0" xfId="1568" applyFont="1" applyAlignment="1">
      <alignment horizontal="left"/>
    </xf>
    <xf numFmtId="3" fontId="503" fillId="0" borderId="0" xfId="1568" applyNumberFormat="1" applyFont="1" applyAlignment="1">
      <alignment horizontal="left"/>
    </xf>
    <xf numFmtId="172" fontId="503" fillId="0" borderId="0" xfId="1568" applyNumberFormat="1" applyFont="1" applyAlignment="1">
      <alignment horizontal="left"/>
    </xf>
    <xf numFmtId="17" fontId="503" fillId="0" borderId="0" xfId="1557" applyNumberFormat="1" applyFont="1" applyAlignment="1">
      <alignment horizontal="left"/>
    </xf>
    <xf numFmtId="3" fontId="572" fillId="0" borderId="0" xfId="1568" applyNumberFormat="1" applyFont="1" applyAlignment="1">
      <alignment horizontal="right"/>
    </xf>
    <xf numFmtId="3" fontId="562" fillId="0" borderId="0" xfId="1568" applyNumberFormat="1" applyFont="1"/>
    <xf numFmtId="1" fontId="548" fillId="59" borderId="59" xfId="1565" applyNumberFormat="1" applyFont="1" applyFill="1" applyBorder="1" applyAlignment="1">
      <alignment horizontal="center" vertical="center" wrapText="1"/>
    </xf>
    <xf numFmtId="1" fontId="548" fillId="59" borderId="60" xfId="1565" applyNumberFormat="1" applyFont="1" applyFill="1" applyBorder="1" applyAlignment="1">
      <alignment horizontal="center" vertical="center" wrapText="1"/>
    </xf>
    <xf numFmtId="1" fontId="548" fillId="59" borderId="60" xfId="1437" applyNumberFormat="1" applyFont="1" applyFill="1" applyBorder="1" applyAlignment="1">
      <alignment horizontal="center" vertical="center" wrapText="1"/>
    </xf>
    <xf numFmtId="0" fontId="548" fillId="59" borderId="61" xfId="1565" applyNumberFormat="1" applyFont="1" applyFill="1" applyBorder="1" applyAlignment="1">
      <alignment horizontal="center" vertical="center" wrapText="1"/>
    </xf>
    <xf numFmtId="172" fontId="456" fillId="57" borderId="0" xfId="2273" applyNumberFormat="1" applyFont="1" applyFill="1" applyBorder="1" applyAlignment="1" applyProtection="1">
      <alignment horizontal="center"/>
      <protection locked="0"/>
    </xf>
    <xf numFmtId="178" fontId="503" fillId="0" borderId="0" xfId="1558" applyFont="1" applyAlignment="1">
      <alignment horizontal="center" vertical="center"/>
    </xf>
    <xf numFmtId="1" fontId="503" fillId="0" borderId="0" xfId="1558" applyNumberFormat="1" applyFont="1" applyAlignment="1">
      <alignment horizontal="center" vertical="center"/>
    </xf>
    <xf numFmtId="3" fontId="503" fillId="0" borderId="0" xfId="1440" applyNumberFormat="1" applyFont="1" applyBorder="1" applyAlignment="1">
      <alignment horizontal="center" vertical="center"/>
    </xf>
    <xf numFmtId="178" fontId="548" fillId="59" borderId="0" xfId="833" applyFont="1" applyFill="1" applyBorder="1" applyAlignment="1">
      <alignment horizontal="center" vertical="center"/>
    </xf>
    <xf numFmtId="171" fontId="503" fillId="0" borderId="11" xfId="1440" applyNumberFormat="1" applyFont="1" applyFill="1" applyBorder="1" applyAlignment="1">
      <alignment horizontal="center"/>
    </xf>
    <xf numFmtId="172" fontId="506" fillId="0" borderId="0" xfId="1571" applyNumberFormat="1" applyFont="1"/>
    <xf numFmtId="172" fontId="503" fillId="0" borderId="10" xfId="2273" applyNumberFormat="1" applyFont="1" applyFill="1" applyBorder="1" applyAlignment="1" applyProtection="1">
      <alignment horizontal="center"/>
      <protection locked="0"/>
    </xf>
    <xf numFmtId="188" fontId="513" fillId="0" borderId="0" xfId="1552" applyNumberFormat="1" applyFont="1" applyAlignment="1">
      <alignment horizontal="center"/>
    </xf>
    <xf numFmtId="178" fontId="502" fillId="0" borderId="0" xfId="831" applyFont="1" applyFill="1" applyBorder="1" applyAlignment="1"/>
    <xf numFmtId="178" fontId="503" fillId="57" borderId="0" xfId="1565" applyFont="1" applyFill="1" applyBorder="1"/>
    <xf numFmtId="193" fontId="503" fillId="57" borderId="0" xfId="2041" applyNumberFormat="1" applyFont="1" applyFill="1" applyBorder="1" applyAlignment="1">
      <alignment horizontal="center" vertical="center"/>
    </xf>
    <xf numFmtId="184" fontId="503" fillId="57" borderId="0" xfId="1441" applyNumberFormat="1" applyFont="1" applyFill="1" applyBorder="1"/>
    <xf numFmtId="184" fontId="503" fillId="57" borderId="0" xfId="1441" applyNumberFormat="1" applyFont="1" applyFill="1" applyBorder="1" applyAlignment="1">
      <alignment horizontal="center"/>
    </xf>
    <xf numFmtId="0" fontId="505" fillId="57" borderId="0" xfId="1441" applyNumberFormat="1" applyFont="1" applyFill="1" applyBorder="1" applyAlignment="1">
      <alignment horizontal="center"/>
    </xf>
    <xf numFmtId="0" fontId="505" fillId="57" borderId="0" xfId="1441" applyNumberFormat="1" applyFont="1" applyFill="1" applyBorder="1"/>
    <xf numFmtId="178" fontId="503" fillId="57" borderId="0" xfId="1565" applyFont="1" applyFill="1"/>
    <xf numFmtId="186" fontId="503" fillId="57" borderId="0" xfId="2041" applyNumberFormat="1" applyFont="1" applyFill="1"/>
    <xf numFmtId="0" fontId="503" fillId="57" borderId="0" xfId="1565" applyNumberFormat="1" applyFont="1" applyFill="1"/>
    <xf numFmtId="171" fontId="503" fillId="0" borderId="0" xfId="1571" applyNumberFormat="1" applyFont="1" applyAlignment="1">
      <alignment horizontal="center"/>
    </xf>
    <xf numFmtId="171" fontId="513" fillId="0" borderId="0" xfId="38589" applyNumberFormat="1" applyFont="1" applyAlignment="1">
      <alignment horizontal="center"/>
    </xf>
    <xf numFmtId="172" fontId="511" fillId="0" borderId="64" xfId="2280" applyNumberFormat="1" applyFont="1" applyBorder="1" applyAlignment="1">
      <alignment horizontal="center"/>
    </xf>
    <xf numFmtId="172" fontId="511" fillId="0" borderId="54" xfId="2280" applyNumberFormat="1" applyFont="1" applyBorder="1" applyAlignment="1">
      <alignment horizontal="center"/>
    </xf>
    <xf numFmtId="172" fontId="511" fillId="0" borderId="65" xfId="2280" applyNumberFormat="1" applyFont="1" applyBorder="1" applyAlignment="1">
      <alignment horizontal="center"/>
    </xf>
    <xf numFmtId="3" fontId="511" fillId="0" borderId="64" xfId="2280" applyNumberFormat="1" applyFont="1" applyBorder="1" applyAlignment="1">
      <alignment horizontal="center"/>
    </xf>
    <xf numFmtId="3" fontId="511" fillId="0" borderId="65" xfId="2280" applyNumberFormat="1" applyFont="1" applyBorder="1" applyAlignment="1">
      <alignment horizontal="center"/>
    </xf>
    <xf numFmtId="172" fontId="511" fillId="0" borderId="66" xfId="2273" applyNumberFormat="1" applyFont="1" applyBorder="1" applyAlignment="1">
      <alignment horizontal="center"/>
    </xf>
    <xf numFmtId="172" fontId="511" fillId="0" borderId="67" xfId="2273" applyNumberFormat="1" applyFont="1" applyBorder="1" applyAlignment="1">
      <alignment horizontal="center"/>
    </xf>
    <xf numFmtId="3" fontId="511" fillId="0" borderId="66" xfId="2273" applyNumberFormat="1" applyFont="1" applyBorder="1" applyAlignment="1">
      <alignment horizontal="center"/>
    </xf>
    <xf numFmtId="3" fontId="511" fillId="0" borderId="67" xfId="2273" applyNumberFormat="1" applyFont="1" applyBorder="1" applyAlignment="1">
      <alignment horizontal="center"/>
    </xf>
    <xf numFmtId="172" fontId="511" fillId="0" borderId="68" xfId="2280" applyNumberFormat="1" applyFont="1" applyBorder="1" applyAlignment="1">
      <alignment horizontal="center"/>
    </xf>
    <xf numFmtId="172" fontId="511" fillId="0" borderId="69" xfId="2280" applyNumberFormat="1" applyFont="1" applyBorder="1" applyAlignment="1">
      <alignment horizontal="center"/>
    </xf>
    <xf numFmtId="3" fontId="511" fillId="0" borderId="68" xfId="2280" applyNumberFormat="1" applyFont="1" applyBorder="1" applyAlignment="1">
      <alignment horizontal="center"/>
    </xf>
    <xf numFmtId="3" fontId="511" fillId="0" borderId="69" xfId="2280" applyNumberFormat="1" applyFont="1" applyBorder="1" applyAlignment="1">
      <alignment horizontal="center"/>
    </xf>
    <xf numFmtId="172" fontId="511" fillId="0" borderId="66" xfId="2280" applyNumberFormat="1" applyFont="1" applyBorder="1" applyAlignment="1">
      <alignment horizontal="center"/>
    </xf>
    <xf numFmtId="172" fontId="511" fillId="0" borderId="67" xfId="2280" applyNumberFormat="1" applyFont="1" applyBorder="1" applyAlignment="1">
      <alignment horizontal="center"/>
    </xf>
    <xf numFmtId="3" fontId="511" fillId="0" borderId="66" xfId="2280" applyNumberFormat="1" applyFont="1" applyBorder="1" applyAlignment="1">
      <alignment horizontal="center"/>
    </xf>
    <xf numFmtId="3" fontId="511" fillId="0" borderId="67" xfId="2280" applyNumberFormat="1" applyFont="1" applyBorder="1" applyAlignment="1">
      <alignment horizontal="center"/>
    </xf>
    <xf numFmtId="178" fontId="548" fillId="59" borderId="37" xfId="1553" applyFont="1" applyFill="1" applyBorder="1" applyAlignment="1">
      <alignment vertical="center"/>
    </xf>
    <xf numFmtId="172" fontId="503" fillId="0" borderId="0" xfId="2273" applyNumberFormat="1" applyFont="1" applyFill="1" applyBorder="1" applyAlignment="1" applyProtection="1">
      <alignment horizontal="left"/>
      <protection locked="0"/>
    </xf>
    <xf numFmtId="172" fontId="502" fillId="0" borderId="0" xfId="2273" applyNumberFormat="1" applyFont="1" applyFill="1" applyBorder="1" applyAlignment="1" applyProtection="1">
      <alignment horizontal="center"/>
      <protection locked="0"/>
    </xf>
    <xf numFmtId="0" fontId="511" fillId="0" borderId="0" xfId="2273" applyNumberFormat="1" applyFont="1" applyFill="1" applyBorder="1" applyAlignment="1" applyProtection="1">
      <alignment horizontal="left"/>
      <protection locked="0"/>
    </xf>
    <xf numFmtId="3" fontId="503" fillId="0" borderId="0" xfId="1557" applyNumberFormat="1" applyFont="1" applyAlignment="1">
      <alignment horizontal="center"/>
    </xf>
    <xf numFmtId="172" fontId="503" fillId="0" borderId="0" xfId="1557" applyNumberFormat="1" applyFont="1" applyAlignment="1">
      <alignment horizontal="left"/>
    </xf>
    <xf numFmtId="37" fontId="539" fillId="0" borderId="0" xfId="38589" applyNumberFormat="1" applyFont="1" applyBorder="1" applyProtection="1"/>
    <xf numFmtId="37" fontId="539" fillId="0" borderId="0" xfId="38589" applyNumberFormat="1" applyFont="1" applyBorder="1" applyAlignment="1" applyProtection="1">
      <alignment horizontal="center"/>
    </xf>
    <xf numFmtId="37" fontId="560" fillId="0" borderId="0" xfId="38589" applyNumberFormat="1" applyFont="1" applyBorder="1" applyAlignment="1" applyProtection="1"/>
    <xf numFmtId="3" fontId="511" fillId="0" borderId="72" xfId="2280" applyNumberFormat="1" applyFont="1" applyBorder="1" applyAlignment="1">
      <alignment horizontal="center"/>
    </xf>
    <xf numFmtId="3" fontId="511" fillId="0" borderId="71" xfId="2280" applyNumberFormat="1" applyFont="1" applyBorder="1" applyAlignment="1">
      <alignment horizontal="center"/>
    </xf>
    <xf numFmtId="3" fontId="511" fillId="0" borderId="71" xfId="2273" applyNumberFormat="1" applyFont="1" applyBorder="1" applyAlignment="1">
      <alignment horizontal="center"/>
    </xf>
    <xf numFmtId="3" fontId="511" fillId="0" borderId="73" xfId="2280" applyNumberFormat="1" applyFont="1" applyBorder="1" applyAlignment="1">
      <alignment horizontal="center"/>
    </xf>
    <xf numFmtId="178" fontId="502" fillId="63" borderId="0" xfId="830" applyFont="1" applyFill="1" applyBorder="1"/>
    <xf numFmtId="178" fontId="548" fillId="63" borderId="0" xfId="830" applyFont="1" applyFill="1" applyBorder="1"/>
    <xf numFmtId="178" fontId="546" fillId="63" borderId="0" xfId="830" applyFont="1" applyFill="1" applyBorder="1"/>
    <xf numFmtId="0" fontId="551" fillId="57" borderId="0" xfId="830" applyNumberFormat="1" applyFont="1" applyFill="1" applyBorder="1"/>
    <xf numFmtId="4" fontId="544" fillId="59" borderId="0" xfId="38730" applyNumberFormat="1" applyFont="1" applyFill="1" applyBorder="1" applyAlignment="1">
      <alignment horizontal="center"/>
    </xf>
    <xf numFmtId="0" fontId="502" fillId="24" borderId="0" xfId="829" applyNumberFormat="1" applyFont="1" applyFill="1" applyBorder="1"/>
    <xf numFmtId="0" fontId="502" fillId="24" borderId="10" xfId="829" applyNumberFormat="1" applyFont="1" applyFill="1" applyBorder="1"/>
    <xf numFmtId="4" fontId="502" fillId="24" borderId="10" xfId="829" applyNumberFormat="1" applyFont="1" applyFill="1" applyBorder="1"/>
    <xf numFmtId="172" fontId="502" fillId="24" borderId="10" xfId="829" applyNumberFormat="1" applyFont="1" applyFill="1" applyBorder="1"/>
    <xf numFmtId="0" fontId="503" fillId="24" borderId="10" xfId="1557" applyNumberFormat="1" applyFont="1" applyFill="1" applyBorder="1" applyAlignment="1">
      <alignment horizontal="left"/>
    </xf>
    <xf numFmtId="172" fontId="503" fillId="24" borderId="10" xfId="1557" applyNumberFormat="1" applyFont="1" applyFill="1" applyBorder="1"/>
    <xf numFmtId="3" fontId="503" fillId="0" borderId="10" xfId="1498" applyNumberFormat="1" applyFont="1" applyBorder="1" applyAlignment="1">
      <alignment horizontal="left"/>
    </xf>
    <xf numFmtId="3" fontId="562" fillId="0" borderId="10" xfId="38589" applyNumberFormat="1" applyFont="1" applyFill="1" applyBorder="1"/>
    <xf numFmtId="178" fontId="503" fillId="0" borderId="10" xfId="830" applyFont="1" applyBorder="1"/>
    <xf numFmtId="17" fontId="503" fillId="0" borderId="10" xfId="1557" applyNumberFormat="1" applyFont="1" applyBorder="1" applyAlignment="1">
      <alignment horizontal="left"/>
    </xf>
    <xf numFmtId="172" fontId="503" fillId="0" borderId="10" xfId="2273" applyNumberFormat="1" applyFont="1" applyFill="1" applyBorder="1" applyAlignment="1" applyProtection="1">
      <alignment horizontal="left"/>
      <protection locked="0"/>
    </xf>
    <xf numFmtId="0" fontId="515" fillId="0" borderId="10" xfId="2288" applyFont="1" applyBorder="1" applyAlignment="1">
      <alignment horizontal="left"/>
    </xf>
    <xf numFmtId="0" fontId="513" fillId="0" borderId="0" xfId="2288" applyFont="1" applyAlignment="1">
      <alignment horizontal="left"/>
    </xf>
    <xf numFmtId="0" fontId="505" fillId="0" borderId="0" xfId="1557" applyNumberFormat="1" applyFont="1" applyAlignment="1">
      <alignment horizontal="left"/>
    </xf>
    <xf numFmtId="0" fontId="505" fillId="0" borderId="0" xfId="829" applyNumberFormat="1" applyFont="1" applyFill="1" applyBorder="1" applyAlignment="1" applyProtection="1">
      <alignment horizontal="left"/>
    </xf>
    <xf numFmtId="178" fontId="513" fillId="57" borderId="0" xfId="830" applyFont="1" applyFill="1" applyBorder="1" applyAlignment="1"/>
    <xf numFmtId="178" fontId="455" fillId="57" borderId="0" xfId="1387" applyFill="1" applyBorder="1" applyAlignment="1" applyProtection="1">
      <alignment horizontal="left"/>
    </xf>
    <xf numFmtId="178" fontId="506" fillId="57" borderId="0" xfId="830" applyFont="1" applyFill="1" applyBorder="1" applyAlignment="1">
      <alignment horizontal="left"/>
    </xf>
    <xf numFmtId="39" fontId="503" fillId="0" borderId="0" xfId="1558" applyNumberFormat="1" applyFont="1" applyAlignment="1">
      <alignment horizontal="center"/>
    </xf>
    <xf numFmtId="0" fontId="511" fillId="57" borderId="0" xfId="2065" applyNumberFormat="1" applyFont="1" applyFill="1" applyBorder="1"/>
    <xf numFmtId="178" fontId="456" fillId="59" borderId="27" xfId="38589" applyFill="1" applyBorder="1"/>
    <xf numFmtId="178" fontId="456" fillId="59" borderId="0" xfId="38589" applyFill="1"/>
    <xf numFmtId="10" fontId="503" fillId="24" borderId="0" xfId="1619" applyNumberFormat="1" applyFont="1" applyFill="1" applyBorder="1"/>
    <xf numFmtId="173" fontId="513" fillId="0" borderId="0" xfId="2162" applyNumberFormat="1" applyFont="1"/>
    <xf numFmtId="0" fontId="548" fillId="59" borderId="34" xfId="1553" applyNumberFormat="1" applyFont="1" applyFill="1" applyBorder="1" applyAlignment="1">
      <alignment vertical="center" wrapText="1"/>
    </xf>
    <xf numFmtId="0" fontId="548" fillId="59" borderId="0" xfId="38589" applyNumberFormat="1" applyFont="1" applyFill="1" applyBorder="1" applyAlignment="1">
      <alignment horizontal="center" vertical="center" wrapText="1"/>
    </xf>
    <xf numFmtId="178" fontId="548" fillId="59" borderId="0" xfId="1568" applyFont="1" applyFill="1" applyAlignment="1">
      <alignment horizontal="center" vertical="center"/>
    </xf>
    <xf numFmtId="178" fontId="455" fillId="0" borderId="0" xfId="1387" applyBorder="1" applyAlignment="1" applyProtection="1">
      <alignment horizontal="left"/>
    </xf>
    <xf numFmtId="0" fontId="249" fillId="57" borderId="0" xfId="39065" applyFill="1"/>
    <xf numFmtId="0" fontId="249" fillId="0" borderId="0" xfId="39067"/>
    <xf numFmtId="0" fontId="249" fillId="57" borderId="0" xfId="39067" applyFill="1"/>
    <xf numFmtId="0" fontId="502" fillId="0" borderId="0" xfId="39067" applyFont="1"/>
    <xf numFmtId="172" fontId="249" fillId="0" borderId="0" xfId="39067" applyNumberFormat="1"/>
    <xf numFmtId="0" fontId="249" fillId="0" borderId="0" xfId="39068"/>
    <xf numFmtId="0" fontId="549" fillId="59" borderId="0" xfId="39068" applyFont="1" applyFill="1"/>
    <xf numFmtId="0" fontId="549" fillId="59" borderId="0" xfId="39069" applyFont="1" applyFill="1" applyAlignment="1">
      <alignment vertical="center"/>
    </xf>
    <xf numFmtId="3" fontId="511" fillId="0" borderId="65" xfId="2280" applyNumberFormat="1" applyFont="1" applyBorder="1" applyAlignment="1">
      <alignment horizontal="left"/>
    </xf>
    <xf numFmtId="178" fontId="455" fillId="0" borderId="0" xfId="1387" applyBorder="1" applyAlignment="1" applyProtection="1"/>
    <xf numFmtId="178" fontId="503" fillId="24" borderId="0" xfId="39101" applyFont="1" applyFill="1" applyBorder="1"/>
    <xf numFmtId="17" fontId="511" fillId="0" borderId="0" xfId="38589" applyNumberFormat="1" applyFont="1" applyBorder="1" applyAlignment="1">
      <alignment horizontal="left"/>
    </xf>
    <xf numFmtId="17" fontId="518" fillId="0" borderId="0" xfId="38589" applyNumberFormat="1" applyFont="1" applyFill="1" applyBorder="1" applyAlignment="1">
      <alignment horizontal="left"/>
    </xf>
    <xf numFmtId="0" fontId="505" fillId="24" borderId="0" xfId="39101" applyNumberFormat="1" applyFont="1" applyFill="1" applyBorder="1"/>
    <xf numFmtId="178" fontId="546" fillId="59" borderId="0" xfId="39101" applyFont="1" applyFill="1" applyBorder="1"/>
    <xf numFmtId="172" fontId="502" fillId="24" borderId="0" xfId="39101" applyNumberFormat="1" applyFont="1" applyFill="1" applyBorder="1" applyAlignment="1" applyProtection="1">
      <alignment horizontal="centerContinuous"/>
      <protection locked="0"/>
    </xf>
    <xf numFmtId="0" fontId="548" fillId="59" borderId="0" xfId="39101" applyNumberFormat="1" applyFont="1" applyFill="1" applyBorder="1" applyAlignment="1" applyProtection="1">
      <protection locked="0"/>
    </xf>
    <xf numFmtId="178" fontId="551" fillId="59" borderId="0" xfId="39101" applyFont="1" applyFill="1" applyBorder="1" applyAlignment="1" applyProtection="1">
      <alignment horizontal="center"/>
      <protection locked="0"/>
    </xf>
    <xf numFmtId="178" fontId="551" fillId="59" borderId="0" xfId="39101" applyFont="1" applyFill="1" applyBorder="1" applyAlignment="1" applyProtection="1">
      <alignment horizontal="centerContinuous"/>
      <protection locked="0"/>
    </xf>
    <xf numFmtId="172" fontId="551" fillId="59" borderId="0" xfId="39101" applyNumberFormat="1" applyFont="1" applyFill="1" applyBorder="1" applyAlignment="1" applyProtection="1">
      <alignment horizontal="centerContinuous"/>
      <protection locked="0"/>
    </xf>
    <xf numFmtId="172" fontId="503" fillId="24" borderId="0" xfId="39101" applyNumberFormat="1" applyFont="1" applyFill="1" applyBorder="1" applyAlignment="1" applyProtection="1">
      <alignment horizontal="centerContinuous"/>
      <protection locked="0"/>
    </xf>
    <xf numFmtId="178" fontId="546" fillId="59" borderId="37" xfId="39101" applyFont="1" applyFill="1" applyBorder="1"/>
    <xf numFmtId="0" fontId="548" fillId="59" borderId="37" xfId="39101" applyNumberFormat="1" applyFont="1" applyFill="1" applyBorder="1" applyAlignment="1" applyProtection="1">
      <alignment horizontal="left"/>
      <protection locked="0"/>
    </xf>
    <xf numFmtId="178" fontId="551" fillId="59" borderId="37" xfId="39101" applyFont="1" applyFill="1" applyBorder="1" applyAlignment="1" applyProtection="1">
      <alignment horizontal="centerContinuous"/>
      <protection locked="0"/>
    </xf>
    <xf numFmtId="172" fontId="551" fillId="59" borderId="37" xfId="39101" applyNumberFormat="1" applyFont="1" applyFill="1" applyBorder="1" applyAlignment="1" applyProtection="1">
      <alignment horizontal="centerContinuous"/>
      <protection locked="0"/>
    </xf>
    <xf numFmtId="178" fontId="548" fillId="59" borderId="0" xfId="39101" applyFont="1" applyFill="1" applyBorder="1"/>
    <xf numFmtId="172" fontId="502" fillId="24" borderId="0" xfId="39101" applyNumberFormat="1" applyFont="1" applyFill="1" applyBorder="1" applyAlignment="1" applyProtection="1">
      <alignment horizontal="center"/>
      <protection locked="0"/>
    </xf>
    <xf numFmtId="178" fontId="502" fillId="24" borderId="0" xfId="39101" applyFont="1" applyFill="1" applyBorder="1"/>
    <xf numFmtId="172" fontId="502" fillId="24" borderId="0" xfId="39101" applyNumberFormat="1" applyFont="1" applyFill="1" applyBorder="1" applyProtection="1">
      <protection locked="0"/>
    </xf>
    <xf numFmtId="0" fontId="502" fillId="24" borderId="0" xfId="39101" applyNumberFormat="1" applyFont="1" applyFill="1" applyBorder="1" applyAlignment="1" applyProtection="1">
      <alignment horizontal="left"/>
      <protection locked="0"/>
    </xf>
    <xf numFmtId="172" fontId="503" fillId="24" borderId="0" xfId="39101" applyNumberFormat="1" applyFont="1" applyFill="1" applyBorder="1" applyAlignment="1" applyProtection="1">
      <alignment horizontal="center"/>
      <protection locked="0"/>
    </xf>
    <xf numFmtId="171" fontId="503" fillId="24" borderId="0" xfId="39101" applyNumberFormat="1" applyFont="1" applyFill="1" applyBorder="1" applyAlignment="1" applyProtection="1">
      <alignment horizontal="center"/>
      <protection locked="0"/>
    </xf>
    <xf numFmtId="172" fontId="503" fillId="24" borderId="0" xfId="39101" applyNumberFormat="1" applyFont="1" applyFill="1" applyBorder="1"/>
    <xf numFmtId="171" fontId="503" fillId="24" borderId="0" xfId="39101" applyNumberFormat="1" applyFont="1" applyFill="1" applyBorder="1" applyAlignment="1" applyProtection="1">
      <alignment horizontal="right"/>
      <protection locked="0"/>
    </xf>
    <xf numFmtId="171" fontId="502" fillId="24" borderId="0" xfId="39101" applyNumberFormat="1" applyFont="1" applyFill="1" applyBorder="1" applyAlignment="1" applyProtection="1">
      <alignment horizontal="right"/>
      <protection locked="0"/>
    </xf>
    <xf numFmtId="171" fontId="503" fillId="0" borderId="0" xfId="39101" applyNumberFormat="1" applyFont="1" applyFill="1" applyBorder="1" applyAlignment="1" applyProtection="1">
      <alignment horizontal="right"/>
      <protection locked="0"/>
    </xf>
    <xf numFmtId="172" fontId="503" fillId="0" borderId="0" xfId="39101" applyNumberFormat="1" applyFont="1" applyFill="1" applyBorder="1"/>
    <xf numFmtId="178" fontId="503" fillId="0" borderId="0" xfId="39101" applyFont="1" applyFill="1" applyBorder="1"/>
    <xf numFmtId="172" fontId="503" fillId="0" borderId="0" xfId="39101" applyNumberFormat="1" applyFont="1" applyFill="1" applyBorder="1" applyAlignment="1" applyProtection="1">
      <alignment horizontal="left"/>
      <protection locked="0"/>
    </xf>
    <xf numFmtId="172" fontId="503" fillId="24" borderId="0" xfId="39101" applyNumberFormat="1" applyFont="1" applyFill="1" applyBorder="1" applyProtection="1">
      <protection locked="0"/>
    </xf>
    <xf numFmtId="193" fontId="503" fillId="24" borderId="0" xfId="2041" applyNumberFormat="1" applyFont="1" applyFill="1" applyBorder="1"/>
    <xf numFmtId="167" fontId="503" fillId="24" borderId="0" xfId="2041" applyFont="1" applyFill="1" applyBorder="1"/>
    <xf numFmtId="172" fontId="456" fillId="0" borderId="0" xfId="2273" applyNumberFormat="1" applyFont="1" applyFill="1" applyBorder="1" applyAlignment="1" applyProtection="1">
      <alignment horizontal="right"/>
      <protection locked="0"/>
    </xf>
    <xf numFmtId="171" fontId="456" fillId="0" borderId="0" xfId="2273" applyNumberFormat="1" applyFont="1" applyFill="1" applyBorder="1" applyAlignment="1" applyProtection="1">
      <alignment horizontal="right"/>
      <protection locked="0"/>
    </xf>
    <xf numFmtId="178" fontId="500" fillId="0" borderId="0" xfId="38589" applyFont="1" applyAlignment="1">
      <alignment horizontal="center"/>
    </xf>
    <xf numFmtId="178" fontId="500" fillId="59" borderId="0" xfId="38589" applyFont="1" applyFill="1"/>
    <xf numFmtId="0" fontId="500" fillId="57" borderId="0" xfId="38589" applyNumberFormat="1" applyFont="1" applyFill="1"/>
    <xf numFmtId="178" fontId="500" fillId="57" borderId="0" xfId="38589" applyFont="1" applyFill="1" applyAlignment="1">
      <alignment horizontal="center"/>
    </xf>
    <xf numFmtId="178" fontId="500" fillId="57" borderId="0" xfId="38589" applyFont="1" applyFill="1"/>
    <xf numFmtId="178" fontId="500" fillId="57" borderId="0" xfId="38589" applyFont="1" applyFill="1" applyBorder="1"/>
    <xf numFmtId="172" fontId="503" fillId="0" borderId="0" xfId="1440" applyNumberFormat="1" applyFont="1" applyBorder="1" applyAlignment="1">
      <alignment horizontal="right"/>
    </xf>
    <xf numFmtId="185" fontId="503" fillId="0" borderId="0" xfId="1558" applyNumberFormat="1" applyFont="1" applyAlignment="1">
      <alignment horizontal="center"/>
    </xf>
    <xf numFmtId="0" fontId="549" fillId="59" borderId="0" xfId="39066" applyFont="1" applyFill="1" applyAlignment="1">
      <alignment vertical="center"/>
    </xf>
    <xf numFmtId="0" fontId="549" fillId="59" borderId="0" xfId="39067" applyFont="1" applyFill="1"/>
    <xf numFmtId="3" fontId="0" fillId="0" borderId="0" xfId="0" applyNumberFormat="1"/>
    <xf numFmtId="178" fontId="0" fillId="0" borderId="0" xfId="0" applyBorder="1"/>
    <xf numFmtId="0" fontId="548" fillId="59" borderId="0" xfId="829" applyNumberFormat="1" applyFont="1" applyFill="1" applyBorder="1" applyAlignment="1" applyProtection="1">
      <alignment vertical="center" wrapText="1"/>
      <protection locked="0"/>
    </xf>
    <xf numFmtId="0" fontId="548" fillId="59" borderId="0" xfId="829" applyNumberFormat="1" applyFont="1" applyFill="1" applyBorder="1" applyAlignment="1" applyProtection="1">
      <alignment horizontal="center" vertical="center" wrapText="1"/>
      <protection locked="0"/>
    </xf>
    <xf numFmtId="37" fontId="505" fillId="24" borderId="0" xfId="830" applyNumberFormat="1" applyFont="1" applyFill="1" applyBorder="1" applyAlignment="1">
      <alignment wrapText="1"/>
    </xf>
    <xf numFmtId="0" fontId="502" fillId="0" borderId="34" xfId="830" applyNumberFormat="1" applyFont="1" applyFill="1" applyBorder="1" applyAlignment="1" applyProtection="1">
      <alignment horizontal="left"/>
    </xf>
    <xf numFmtId="37" fontId="502" fillId="0" borderId="0" xfId="830" applyNumberFormat="1" applyFont="1" applyFill="1" applyBorder="1" applyAlignment="1">
      <alignment horizontal="center"/>
    </xf>
    <xf numFmtId="0" fontId="503" fillId="0" borderId="34" xfId="830" applyNumberFormat="1" applyFont="1" applyFill="1" applyBorder="1" applyAlignment="1" applyProtection="1">
      <alignment horizontal="left"/>
    </xf>
    <xf numFmtId="37" fontId="506" fillId="0" borderId="0" xfId="830" applyNumberFormat="1" applyFont="1" applyFill="1" applyBorder="1" applyAlignment="1" applyProtection="1">
      <alignment horizontal="center"/>
    </xf>
    <xf numFmtId="37" fontId="506" fillId="0" borderId="0" xfId="830" applyNumberFormat="1" applyFont="1" applyFill="1" applyBorder="1" applyAlignment="1">
      <alignment horizontal="center"/>
    </xf>
    <xf numFmtId="37" fontId="503" fillId="0" borderId="0" xfId="830" applyNumberFormat="1" applyFont="1" applyFill="1" applyBorder="1" applyAlignment="1" applyProtection="1">
      <alignment horizontal="center"/>
    </xf>
    <xf numFmtId="37" fontId="503" fillId="0" borderId="0" xfId="830" applyNumberFormat="1" applyFont="1" applyFill="1" applyBorder="1" applyAlignment="1">
      <alignment horizontal="center"/>
    </xf>
    <xf numFmtId="0" fontId="507" fillId="0" borderId="34" xfId="830" applyNumberFormat="1" applyFont="1" applyFill="1" applyBorder="1" applyAlignment="1" applyProtection="1">
      <alignment horizontal="left"/>
    </xf>
    <xf numFmtId="37" fontId="507" fillId="0" borderId="0" xfId="830" applyNumberFormat="1" applyFont="1" applyFill="1" applyBorder="1" applyAlignment="1">
      <alignment horizontal="center"/>
    </xf>
    <xf numFmtId="0" fontId="503" fillId="0" borderId="0" xfId="830" applyNumberFormat="1" applyFont="1" applyFill="1" applyBorder="1" applyAlignment="1" applyProtection="1">
      <alignment horizontal="left"/>
    </xf>
    <xf numFmtId="17" fontId="503" fillId="0" borderId="34" xfId="1557" applyNumberFormat="1" applyFont="1" applyBorder="1" applyAlignment="1">
      <alignment horizontal="left"/>
    </xf>
    <xf numFmtId="3" fontId="503" fillId="0" borderId="0" xfId="830" applyNumberFormat="1" applyFont="1" applyFill="1" applyBorder="1" applyAlignment="1" applyProtection="1">
      <alignment horizontal="center"/>
    </xf>
    <xf numFmtId="3" fontId="503" fillId="0" borderId="0" xfId="830" applyNumberFormat="1" applyFont="1" applyFill="1" applyBorder="1" applyAlignment="1">
      <alignment horizontal="center"/>
    </xf>
    <xf numFmtId="0" fontId="501" fillId="0" borderId="0" xfId="829" applyNumberFormat="1" applyFont="1" applyFill="1" applyBorder="1" applyAlignment="1" applyProtection="1">
      <alignment horizontal="left" vertical="center" wrapText="1"/>
      <protection locked="0"/>
    </xf>
    <xf numFmtId="0" fontId="548" fillId="0" borderId="0" xfId="829" applyNumberFormat="1" applyFont="1" applyFill="1" applyBorder="1" applyAlignment="1" applyProtection="1">
      <alignment horizontal="center" vertical="center" wrapText="1"/>
      <protection locked="0"/>
    </xf>
    <xf numFmtId="37" fontId="503" fillId="0" borderId="0" xfId="830" applyNumberFormat="1" applyFont="1" applyFill="1"/>
    <xf numFmtId="17" fontId="503" fillId="0" borderId="34" xfId="829" applyNumberFormat="1" applyFont="1" applyFill="1" applyBorder="1" applyAlignment="1" applyProtection="1">
      <alignment horizontal="left"/>
    </xf>
    <xf numFmtId="17" fontId="502" fillId="0" borderId="34" xfId="829" applyNumberFormat="1" applyFont="1" applyFill="1" applyBorder="1" applyAlignment="1" applyProtection="1">
      <alignment horizontal="left"/>
    </xf>
    <xf numFmtId="3" fontId="502" fillId="0" borderId="0" xfId="38589" applyNumberFormat="1" applyFont="1" applyFill="1" applyAlignment="1">
      <alignment horizontal="center"/>
    </xf>
    <xf numFmtId="3" fontId="503" fillId="0" borderId="0" xfId="38589" applyNumberFormat="1" applyFont="1" applyFill="1" applyAlignment="1">
      <alignment horizontal="center"/>
    </xf>
    <xf numFmtId="37" fontId="503" fillId="0" borderId="0" xfId="2065" applyNumberFormat="1" applyFont="1" applyFill="1" applyBorder="1" applyAlignment="1">
      <alignment horizontal="center"/>
    </xf>
    <xf numFmtId="37" fontId="502" fillId="0" borderId="0" xfId="2065" applyNumberFormat="1" applyFont="1" applyFill="1" applyBorder="1" applyAlignment="1">
      <alignment horizontal="center"/>
    </xf>
    <xf numFmtId="3" fontId="505" fillId="0" borderId="0" xfId="2065" applyNumberFormat="1" applyFont="1" applyFill="1" applyBorder="1" applyAlignment="1" applyProtection="1">
      <alignment horizontal="left"/>
    </xf>
    <xf numFmtId="0" fontId="515" fillId="0" borderId="10" xfId="2288" applyFont="1" applyBorder="1" applyAlignment="1">
      <alignment horizontal="center"/>
    </xf>
    <xf numFmtId="3" fontId="497" fillId="0" borderId="0" xfId="0" applyNumberFormat="1" applyFont="1"/>
    <xf numFmtId="3" fontId="497" fillId="0" borderId="0" xfId="0" applyNumberFormat="1" applyFont="1" applyFill="1"/>
    <xf numFmtId="178" fontId="503" fillId="57" borderId="0" xfId="2260" applyFont="1" applyFill="1" applyAlignment="1">
      <alignment horizontal="center"/>
    </xf>
    <xf numFmtId="3" fontId="0" fillId="0" borderId="0" xfId="0" applyNumberFormat="1" applyFill="1"/>
    <xf numFmtId="37" fontId="503" fillId="0" borderId="0" xfId="830" applyNumberFormat="1" applyFont="1" applyFill="1" applyAlignment="1">
      <alignment horizontal="center"/>
    </xf>
    <xf numFmtId="0" fontId="548" fillId="59" borderId="0" xfId="829" applyNumberFormat="1" applyFont="1" applyFill="1" applyBorder="1" applyAlignment="1" applyProtection="1">
      <alignment vertical="center"/>
      <protection locked="0"/>
    </xf>
    <xf numFmtId="0" fontId="548" fillId="59" borderId="37" xfId="830" applyNumberFormat="1" applyFont="1" applyFill="1" applyBorder="1" applyAlignment="1"/>
    <xf numFmtId="178" fontId="583" fillId="59" borderId="0" xfId="38589" applyFont="1" applyFill="1" applyBorder="1"/>
    <xf numFmtId="0" fontId="548" fillId="59" borderId="0" xfId="830" applyNumberFormat="1" applyFont="1" applyFill="1" applyBorder="1" applyAlignment="1">
      <alignment vertical="center"/>
    </xf>
    <xf numFmtId="178" fontId="583" fillId="59" borderId="37" xfId="38589" applyFont="1" applyFill="1" applyBorder="1"/>
    <xf numFmtId="0" fontId="548" fillId="59" borderId="37" xfId="830" applyNumberFormat="1" applyFont="1" applyFill="1" applyBorder="1" applyAlignment="1">
      <alignment horizontal="left" vertical="center"/>
    </xf>
    <xf numFmtId="178" fontId="456" fillId="0" borderId="0" xfId="38589" applyBorder="1"/>
    <xf numFmtId="4" fontId="503" fillId="57" borderId="0" xfId="829" applyNumberFormat="1" applyFont="1" applyFill="1" applyBorder="1" applyAlignment="1">
      <alignment horizontal="center"/>
    </xf>
    <xf numFmtId="178" fontId="456" fillId="0" borderId="10" xfId="38589" applyBorder="1"/>
    <xf numFmtId="0" fontId="503" fillId="0" borderId="0" xfId="38589" applyNumberFormat="1" applyFont="1" applyBorder="1" applyAlignment="1">
      <alignment vertical="top"/>
    </xf>
    <xf numFmtId="17" fontId="503" fillId="0" borderId="0" xfId="38589" applyNumberFormat="1" applyFont="1" applyAlignment="1">
      <alignment horizontal="left"/>
    </xf>
    <xf numFmtId="3" fontId="503" fillId="57" borderId="0" xfId="38589" applyNumberFormat="1" applyFont="1" applyFill="1"/>
    <xf numFmtId="17" fontId="503" fillId="0" borderId="0" xfId="38589" applyNumberFormat="1" applyFont="1" applyFill="1" applyAlignment="1">
      <alignment horizontal="left"/>
    </xf>
    <xf numFmtId="3" fontId="503" fillId="0" borderId="0" xfId="38589" applyNumberFormat="1" applyFont="1" applyAlignment="1">
      <alignment horizontal="right"/>
    </xf>
    <xf numFmtId="3" fontId="511" fillId="0" borderId="74" xfId="2280" applyNumberFormat="1" applyFont="1" applyBorder="1" applyAlignment="1">
      <alignment horizontal="center"/>
    </xf>
    <xf numFmtId="3" fontId="511" fillId="0" borderId="75" xfId="2273" applyNumberFormat="1" applyFont="1" applyBorder="1" applyAlignment="1">
      <alignment horizontal="center"/>
    </xf>
    <xf numFmtId="3" fontId="511" fillId="0" borderId="76" xfId="2280" applyNumberFormat="1" applyFont="1" applyBorder="1" applyAlignment="1">
      <alignment horizontal="center"/>
    </xf>
    <xf numFmtId="3" fontId="511" fillId="0" borderId="77" xfId="2280" applyNumberFormat="1" applyFont="1" applyBorder="1" applyAlignment="1">
      <alignment horizontal="center"/>
    </xf>
    <xf numFmtId="178" fontId="585" fillId="0" borderId="0" xfId="1387" applyFont="1" applyBorder="1" applyAlignment="1" applyProtection="1">
      <alignment horizontal="left"/>
    </xf>
    <xf numFmtId="0" fontId="548" fillId="59" borderId="37" xfId="1554" applyNumberFormat="1" applyFont="1" applyFill="1" applyBorder="1" applyAlignment="1">
      <alignment horizontal="left"/>
    </xf>
    <xf numFmtId="3" fontId="548" fillId="59" borderId="37" xfId="1554" applyNumberFormat="1" applyFont="1" applyFill="1" applyBorder="1" applyAlignment="1">
      <alignment horizontal="left"/>
    </xf>
    <xf numFmtId="3" fontId="544" fillId="59" borderId="79" xfId="1554" applyNumberFormat="1" applyFont="1" applyFill="1" applyBorder="1" applyAlignment="1">
      <alignment horizontal="center" vertical="center" wrapText="1"/>
    </xf>
    <xf numFmtId="3" fontId="544" fillId="59" borderId="25" xfId="1554" applyNumberFormat="1" applyFont="1" applyFill="1" applyBorder="1" applyAlignment="1">
      <alignment horizontal="center" vertical="center" wrapText="1"/>
    </xf>
    <xf numFmtId="3" fontId="586" fillId="59" borderId="0" xfId="1554" applyNumberFormat="1" applyFont="1" applyFill="1" applyBorder="1" applyAlignment="1">
      <alignment horizontal="center" vertical="center" wrapText="1"/>
    </xf>
    <xf numFmtId="1" fontId="535" fillId="0" borderId="0" xfId="38589" applyNumberFormat="1" applyFont="1" applyBorder="1" applyAlignment="1">
      <alignment horizontal="left"/>
    </xf>
    <xf numFmtId="3" fontId="535" fillId="57" borderId="0" xfId="38589" applyNumberFormat="1" applyFont="1" applyFill="1" applyBorder="1" applyAlignment="1">
      <alignment horizontal="center"/>
    </xf>
    <xf numFmtId="3" fontId="535" fillId="0" borderId="0" xfId="38589" applyNumberFormat="1" applyFont="1" applyBorder="1" applyAlignment="1">
      <alignment horizontal="center"/>
    </xf>
    <xf numFmtId="3" fontId="535" fillId="0" borderId="0" xfId="38589" applyNumberFormat="1" applyFont="1" applyFill="1" applyBorder="1" applyAlignment="1">
      <alignment horizontal="center"/>
    </xf>
    <xf numFmtId="0" fontId="503" fillId="0" borderId="0" xfId="1435" applyNumberFormat="1" applyFont="1" applyBorder="1" applyAlignment="1">
      <alignment horizontal="center"/>
    </xf>
    <xf numFmtId="3" fontId="503" fillId="0" borderId="0" xfId="1554" applyNumberFormat="1" applyFont="1" applyBorder="1" applyAlignment="1">
      <alignment horizontal="center"/>
    </xf>
    <xf numFmtId="3" fontId="502" fillId="0" borderId="0" xfId="1554" applyNumberFormat="1" applyFont="1" applyFill="1" applyBorder="1" applyAlignment="1">
      <alignment horizontal="right"/>
    </xf>
    <xf numFmtId="3" fontId="536" fillId="0" borderId="0" xfId="38589" applyNumberFormat="1" applyFont="1" applyBorder="1" applyAlignment="1">
      <alignment horizontal="center"/>
    </xf>
    <xf numFmtId="0" fontId="548" fillId="59" borderId="0" xfId="38634" applyNumberFormat="1" applyFont="1" applyFill="1" applyBorder="1" applyAlignment="1">
      <alignment vertical="center"/>
    </xf>
    <xf numFmtId="0" fontId="548" fillId="59" borderId="37" xfId="38634" applyNumberFormat="1" applyFont="1" applyFill="1" applyBorder="1" applyAlignment="1">
      <alignment vertical="center"/>
    </xf>
    <xf numFmtId="38" fontId="500" fillId="0" borderId="0" xfId="38771" applyNumberFormat="1" applyFont="1"/>
    <xf numFmtId="41" fontId="500" fillId="0" borderId="0" xfId="39082" applyFont="1"/>
    <xf numFmtId="205" fontId="503" fillId="24" borderId="0" xfId="2041" applyNumberFormat="1" applyFont="1" applyFill="1" applyBorder="1"/>
    <xf numFmtId="206" fontId="503" fillId="24" borderId="0" xfId="2041" applyNumberFormat="1" applyFont="1" applyFill="1" applyBorder="1"/>
    <xf numFmtId="207" fontId="503" fillId="24" borderId="0" xfId="2041" applyNumberFormat="1" applyFont="1" applyFill="1" applyBorder="1"/>
    <xf numFmtId="0" fontId="503" fillId="0" borderId="0" xfId="0" applyNumberFormat="1" applyFont="1"/>
    <xf numFmtId="172" fontId="503" fillId="24" borderId="0" xfId="829" applyNumberFormat="1" applyFont="1" applyFill="1" applyBorder="1" applyAlignment="1">
      <alignment horizontal="center"/>
    </xf>
    <xf numFmtId="178" fontId="503" fillId="24" borderId="0" xfId="830" applyFont="1" applyFill="1" applyBorder="1" applyAlignment="1">
      <alignment horizontal="center"/>
    </xf>
    <xf numFmtId="172" fontId="502" fillId="24" borderId="10" xfId="829" applyNumberFormat="1" applyFont="1" applyFill="1" applyBorder="1" applyAlignment="1">
      <alignment horizontal="center"/>
    </xf>
    <xf numFmtId="17" fontId="503" fillId="57" borderId="0" xfId="1564" applyNumberFormat="1" applyFont="1" applyFill="1" applyAlignment="1">
      <alignment horizontal="left"/>
    </xf>
    <xf numFmtId="0" fontId="548" fillId="59" borderId="80" xfId="1553" applyNumberFormat="1" applyFont="1" applyFill="1" applyBorder="1" applyAlignment="1">
      <alignment horizontal="center" vertical="center" wrapText="1"/>
    </xf>
    <xf numFmtId="3" fontId="511" fillId="0" borderId="75" xfId="2280" applyNumberFormat="1" applyFont="1" applyBorder="1" applyAlignment="1">
      <alignment horizontal="center"/>
    </xf>
    <xf numFmtId="3" fontId="511" fillId="0" borderId="82" xfId="2280" applyNumberFormat="1" applyFont="1" applyBorder="1" applyAlignment="1">
      <alignment horizontal="center"/>
    </xf>
    <xf numFmtId="3" fontId="511" fillId="0" borderId="83" xfId="2280" applyNumberFormat="1" applyFont="1" applyBorder="1" applyAlignment="1">
      <alignment horizontal="center"/>
    </xf>
    <xf numFmtId="3" fontId="511" fillId="0" borderId="84" xfId="2280" applyNumberFormat="1" applyFont="1" applyBorder="1" applyAlignment="1">
      <alignment horizontal="center"/>
    </xf>
    <xf numFmtId="3" fontId="511" fillId="0" borderId="82" xfId="2280" applyNumberFormat="1" applyFont="1" applyBorder="1" applyAlignment="1">
      <alignment horizontal="right"/>
    </xf>
    <xf numFmtId="0" fontId="505" fillId="0" borderId="0" xfId="1565" applyNumberFormat="1" applyFont="1" applyBorder="1"/>
    <xf numFmtId="178" fontId="546" fillId="59" borderId="0" xfId="1565" applyFont="1" applyFill="1" applyBorder="1"/>
    <xf numFmtId="178" fontId="546" fillId="59" borderId="37" xfId="1565" applyFont="1" applyFill="1" applyBorder="1"/>
    <xf numFmtId="0" fontId="548" fillId="59" borderId="38" xfId="1565" applyNumberFormat="1" applyFont="1" applyFill="1" applyBorder="1" applyAlignment="1">
      <alignment horizontal="center" vertical="center" wrapText="1"/>
    </xf>
    <xf numFmtId="1" fontId="548" fillId="59" borderId="38" xfId="1437" applyNumberFormat="1" applyFont="1" applyFill="1" applyBorder="1" applyAlignment="1">
      <alignment horizontal="center" vertical="center" wrapText="1"/>
    </xf>
    <xf numFmtId="1" fontId="548" fillId="59" borderId="38" xfId="1565" applyNumberFormat="1" applyFont="1" applyFill="1" applyBorder="1" applyAlignment="1">
      <alignment horizontal="center" vertical="center" wrapText="1"/>
    </xf>
    <xf numFmtId="1" fontId="548" fillId="59" borderId="38" xfId="1565" quotePrefix="1" applyNumberFormat="1" applyFont="1" applyFill="1" applyBorder="1" applyAlignment="1">
      <alignment horizontal="center" vertical="center" wrapText="1"/>
    </xf>
    <xf numFmtId="1" fontId="548" fillId="59" borderId="85" xfId="1565" quotePrefix="1" applyNumberFormat="1" applyFont="1" applyFill="1" applyBorder="1" applyAlignment="1">
      <alignment horizontal="center" vertical="center" wrapText="1"/>
    </xf>
    <xf numFmtId="1" fontId="548" fillId="59" borderId="0" xfId="1437" applyNumberFormat="1" applyFont="1" applyFill="1" applyBorder="1" applyAlignment="1">
      <alignment horizontal="center" vertical="center" wrapText="1"/>
    </xf>
    <xf numFmtId="178" fontId="522" fillId="0" borderId="0" xfId="1565" applyFont="1" applyBorder="1"/>
    <xf numFmtId="17" fontId="503" fillId="0" borderId="0" xfId="1565" applyNumberFormat="1" applyFont="1" applyBorder="1" applyAlignment="1">
      <alignment horizontal="left"/>
    </xf>
    <xf numFmtId="3" fontId="503" fillId="57" borderId="0" xfId="1437" applyNumberFormat="1" applyFont="1" applyFill="1" applyBorder="1" applyAlignment="1">
      <alignment horizontal="right"/>
    </xf>
    <xf numFmtId="187" fontId="587" fillId="0" borderId="0" xfId="39105" applyNumberFormat="1" applyFont="1" applyBorder="1" applyAlignment="1">
      <alignment horizontal="right" vertical="center" wrapText="1"/>
    </xf>
    <xf numFmtId="195" fontId="503" fillId="0" borderId="0" xfId="1563" applyNumberFormat="1" applyFont="1"/>
    <xf numFmtId="17" fontId="503" fillId="0" borderId="0" xfId="831" applyNumberFormat="1" applyFont="1" applyBorder="1" applyAlignment="1">
      <alignment horizontal="left"/>
    </xf>
    <xf numFmtId="178" fontId="503" fillId="0" borderId="0" xfId="38589" applyFont="1" applyAlignment="1">
      <alignment horizontal="center"/>
    </xf>
    <xf numFmtId="17" fontId="503" fillId="57" borderId="0" xfId="831" applyNumberFormat="1" applyFont="1" applyFill="1" applyBorder="1" applyAlignment="1">
      <alignment horizontal="center"/>
    </xf>
    <xf numFmtId="3" fontId="536" fillId="57" borderId="0" xfId="38589" applyNumberFormat="1" applyFont="1" applyFill="1" applyBorder="1" applyAlignment="1">
      <alignment horizontal="center"/>
    </xf>
    <xf numFmtId="3" fontId="502" fillId="0" borderId="0" xfId="1554" applyNumberFormat="1" applyFont="1" applyBorder="1" applyAlignment="1">
      <alignment horizontal="center"/>
    </xf>
    <xf numFmtId="178" fontId="500" fillId="0" borderId="0" xfId="39179" applyFont="1"/>
    <xf numFmtId="178" fontId="589" fillId="64" borderId="0" xfId="829" applyFont="1" applyFill="1" applyBorder="1" applyAlignment="1">
      <alignment horizontal="center"/>
    </xf>
    <xf numFmtId="178" fontId="576" fillId="59" borderId="0" xfId="39179" applyFont="1" applyFill="1" applyAlignment="1">
      <alignment horizontal="left" vertical="center"/>
    </xf>
    <xf numFmtId="178" fontId="546" fillId="59" borderId="0" xfId="39179" applyFont="1" applyFill="1"/>
    <xf numFmtId="178" fontId="500" fillId="59" borderId="0" xfId="39179" applyFont="1" applyFill="1"/>
    <xf numFmtId="178" fontId="500" fillId="64" borderId="0" xfId="1387" applyFont="1" applyFill="1" applyBorder="1" applyAlignment="1" applyProtection="1"/>
    <xf numFmtId="178" fontId="500" fillId="64" borderId="0" xfId="39179" applyFont="1" applyFill="1"/>
    <xf numFmtId="178" fontId="590" fillId="64" borderId="0" xfId="39179" applyFont="1" applyFill="1"/>
    <xf numFmtId="178" fontId="590" fillId="64" borderId="0" xfId="39179" applyFont="1" applyFill="1" applyAlignment="1">
      <alignment horizontal="left"/>
    </xf>
    <xf numFmtId="178" fontId="576" fillId="59" borderId="0" xfId="39179" applyFont="1" applyFill="1" applyAlignment="1">
      <alignment vertical="center"/>
    </xf>
    <xf numFmtId="178" fontId="548" fillId="59" borderId="0" xfId="39179" applyFont="1" applyFill="1" applyAlignment="1">
      <alignment vertical="center"/>
    </xf>
    <xf numFmtId="178" fontId="565" fillId="59" borderId="0" xfId="39179" applyFont="1" applyFill="1" applyAlignment="1">
      <alignment horizontal="left" vertical="center"/>
    </xf>
    <xf numFmtId="178" fontId="591" fillId="64" borderId="0" xfId="1387" applyFont="1" applyFill="1" applyBorder="1" applyAlignment="1" applyProtection="1"/>
    <xf numFmtId="178" fontId="500" fillId="64" borderId="0" xfId="39179" applyFont="1" applyFill="1" applyAlignment="1">
      <alignment horizontal="left"/>
    </xf>
    <xf numFmtId="178" fontId="500" fillId="0" borderId="0" xfId="1387" applyFont="1" applyFill="1" applyBorder="1" applyAlignment="1" applyProtection="1"/>
    <xf numFmtId="178" fontId="565" fillId="0" borderId="0" xfId="39179" applyFont="1" applyAlignment="1">
      <alignment horizontal="left" vertical="center"/>
    </xf>
    <xf numFmtId="178" fontId="592" fillId="0" borderId="0" xfId="1387" applyFont="1" applyFill="1" applyBorder="1" applyAlignment="1" applyProtection="1"/>
    <xf numFmtId="178" fontId="456" fillId="0" borderId="0" xfId="1387" applyFont="1" applyFill="1" applyBorder="1" applyAlignment="1" applyProtection="1"/>
    <xf numFmtId="178" fontId="590" fillId="0" borderId="0" xfId="39179" applyFont="1" applyAlignment="1">
      <alignment horizontal="left"/>
    </xf>
    <xf numFmtId="178" fontId="593" fillId="0" borderId="0" xfId="1387" applyFont="1" applyFill="1" applyBorder="1" applyAlignment="1" applyProtection="1"/>
    <xf numFmtId="178" fontId="548" fillId="59" borderId="80" xfId="1553" applyFont="1" applyFill="1" applyBorder="1" applyAlignment="1">
      <alignment vertical="center"/>
    </xf>
    <xf numFmtId="178" fontId="548" fillId="59" borderId="87" xfId="1553" applyFont="1" applyFill="1" applyBorder="1" applyAlignment="1">
      <alignment vertical="center"/>
    </xf>
    <xf numFmtId="3" fontId="511" fillId="0" borderId="81" xfId="2280" applyNumberFormat="1" applyFont="1" applyBorder="1" applyAlignment="1">
      <alignment horizontal="center"/>
    </xf>
    <xf numFmtId="187" fontId="503" fillId="0" borderId="0" xfId="1434" applyNumberFormat="1" applyFont="1" applyBorder="1" applyAlignment="1">
      <alignment horizontal="center" vertical="center"/>
    </xf>
    <xf numFmtId="178" fontId="502" fillId="0" borderId="0" xfId="1554" applyFont="1" applyAlignment="1"/>
    <xf numFmtId="178" fontId="502" fillId="0" borderId="0" xfId="1554" applyFont="1" applyAlignment="1">
      <alignment horizontal="center"/>
    </xf>
    <xf numFmtId="1" fontId="502" fillId="0" borderId="0" xfId="1435" applyNumberFormat="1" applyFont="1" applyBorder="1" applyAlignment="1">
      <alignment horizontal="left"/>
    </xf>
    <xf numFmtId="3" fontId="502" fillId="0" borderId="0" xfId="1435" applyNumberFormat="1" applyFont="1" applyBorder="1" applyAlignment="1">
      <alignment horizontal="center"/>
    </xf>
    <xf numFmtId="3" fontId="502" fillId="0" borderId="0" xfId="1435" applyNumberFormat="1" applyFont="1" applyBorder="1" applyAlignment="1">
      <alignment horizontal="right"/>
    </xf>
    <xf numFmtId="187" fontId="502" fillId="0" borderId="0" xfId="1434" applyNumberFormat="1" applyFont="1" applyBorder="1" applyAlignment="1">
      <alignment horizontal="right"/>
    </xf>
    <xf numFmtId="17" fontId="503" fillId="0" borderId="0" xfId="1554" applyNumberFormat="1" applyFont="1" applyFill="1" applyBorder="1" applyAlignment="1">
      <alignment horizontal="left"/>
    </xf>
    <xf numFmtId="187" fontId="503" fillId="0" borderId="0" xfId="1434" applyNumberFormat="1" applyFont="1" applyBorder="1" applyAlignment="1">
      <alignment horizontal="center"/>
    </xf>
    <xf numFmtId="3" fontId="503" fillId="0" borderId="0" xfId="1435" applyNumberFormat="1" applyFont="1" applyBorder="1" applyAlignment="1">
      <alignment horizontal="center"/>
    </xf>
    <xf numFmtId="187" fontId="503" fillId="0" borderId="0" xfId="1434" applyNumberFormat="1" applyFont="1" applyBorder="1" applyAlignment="1">
      <alignment horizontal="right"/>
    </xf>
    <xf numFmtId="10" fontId="503" fillId="0" borderId="0" xfId="1619" applyNumberFormat="1" applyFont="1" applyBorder="1"/>
    <xf numFmtId="186" fontId="503" fillId="0" borderId="0" xfId="1435" applyNumberFormat="1" applyFont="1" applyBorder="1"/>
    <xf numFmtId="187" fontId="503" fillId="0" borderId="0" xfId="1434" applyNumberFormat="1" applyFont="1" applyFill="1" applyBorder="1" applyAlignment="1">
      <alignment horizontal="center"/>
    </xf>
    <xf numFmtId="167" fontId="503" fillId="0" borderId="0" xfId="1435" applyFont="1" applyBorder="1" applyAlignment="1">
      <alignment horizontal="left"/>
    </xf>
    <xf numFmtId="178" fontId="502" fillId="0" borderId="0" xfId="1560" applyFont="1"/>
    <xf numFmtId="10" fontId="503" fillId="0" borderId="0" xfId="1619" applyNumberFormat="1" applyFont="1" applyBorder="1" applyAlignment="1">
      <alignment horizontal="center"/>
    </xf>
    <xf numFmtId="167" fontId="503" fillId="60" borderId="0" xfId="1435" applyFont="1" applyFill="1" applyBorder="1" applyAlignment="1"/>
    <xf numFmtId="167" fontId="503" fillId="60" borderId="0" xfId="1435" applyFont="1" applyFill="1" applyBorder="1" applyAlignment="1">
      <alignment horizontal="center"/>
    </xf>
    <xf numFmtId="187" fontId="503" fillId="60" borderId="0" xfId="1434" applyNumberFormat="1" applyFont="1" applyFill="1" applyBorder="1" applyAlignment="1">
      <alignment horizontal="center" vertical="center"/>
    </xf>
    <xf numFmtId="10" fontId="503" fillId="60" borderId="0" xfId="1619" applyNumberFormat="1" applyFont="1" applyFill="1" applyBorder="1" applyAlignment="1"/>
    <xf numFmtId="10" fontId="503" fillId="60" borderId="0" xfId="1619" applyNumberFormat="1" applyFont="1" applyFill="1" applyBorder="1" applyAlignment="1">
      <alignment horizontal="center"/>
    </xf>
    <xf numFmtId="178" fontId="552" fillId="59" borderId="0" xfId="1559" applyFont="1" applyFill="1" applyAlignment="1">
      <alignment horizontal="center" vertical="center"/>
    </xf>
    <xf numFmtId="178" fontId="552" fillId="59" borderId="0" xfId="1559" applyFont="1" applyFill="1" applyAlignment="1">
      <alignment horizontal="centerContinuous" vertical="center"/>
    </xf>
    <xf numFmtId="178" fontId="514" fillId="0" borderId="0" xfId="38595" applyFont="1" applyAlignment="1">
      <alignment horizontal="centerContinuous"/>
    </xf>
    <xf numFmtId="178" fontId="516" fillId="0" borderId="0" xfId="38596" applyFont="1"/>
    <xf numFmtId="194" fontId="503" fillId="0" borderId="0" xfId="38596" applyNumberFormat="1" applyFont="1"/>
    <xf numFmtId="0" fontId="552" fillId="59" borderId="0" xfId="2263" applyFont="1" applyFill="1" applyAlignment="1">
      <alignment horizontal="center"/>
    </xf>
    <xf numFmtId="4" fontId="513" fillId="57" borderId="0" xfId="830" applyNumberFormat="1" applyFont="1" applyFill="1" applyBorder="1" applyAlignment="1"/>
    <xf numFmtId="171" fontId="507" fillId="0" borderId="0" xfId="1571" applyNumberFormat="1" applyFont="1" applyAlignment="1">
      <alignment horizontal="center"/>
    </xf>
    <xf numFmtId="0" fontId="299" fillId="57" borderId="0" xfId="38932" applyFill="1"/>
    <xf numFmtId="0" fontId="549" fillId="59" borderId="0" xfId="38933" applyFont="1" applyFill="1" applyAlignment="1">
      <alignment vertical="center"/>
    </xf>
    <xf numFmtId="202" fontId="506" fillId="57" borderId="0" xfId="829" applyNumberFormat="1" applyFont="1" applyFill="1" applyBorder="1"/>
    <xf numFmtId="0" fontId="455" fillId="0" borderId="0" xfId="1387" applyNumberFormat="1" applyBorder="1" applyAlignment="1" applyProtection="1">
      <alignment horizontal="left"/>
    </xf>
    <xf numFmtId="172" fontId="503" fillId="24" borderId="82" xfId="830" applyNumberFormat="1" applyFont="1" applyFill="1" applyBorder="1" applyAlignment="1" applyProtection="1">
      <alignment horizontal="right"/>
    </xf>
    <xf numFmtId="172" fontId="502" fillId="24" borderId="82" xfId="830" applyNumberFormat="1" applyFont="1" applyFill="1" applyBorder="1" applyProtection="1"/>
    <xf numFmtId="178" fontId="455" fillId="0" borderId="0" xfId="1387" applyFill="1" applyBorder="1" applyAlignment="1" applyProtection="1">
      <alignment horizontal="left"/>
    </xf>
    <xf numFmtId="0" fontId="536" fillId="0" borderId="0" xfId="1565" applyNumberFormat="1" applyFont="1"/>
    <xf numFmtId="178" fontId="536" fillId="0" borderId="0" xfId="1565" applyFont="1"/>
    <xf numFmtId="178" fontId="596" fillId="0" borderId="0" xfId="1559" applyFont="1" applyAlignment="1">
      <alignment horizontal="centerContinuous"/>
    </xf>
    <xf numFmtId="178" fontId="535" fillId="0" borderId="0" xfId="1565" applyFont="1" applyBorder="1"/>
    <xf numFmtId="0" fontId="502" fillId="0" borderId="0" xfId="1441" quotePrefix="1" applyNumberFormat="1" applyFont="1" applyFill="1" applyBorder="1" applyAlignment="1">
      <alignment horizontal="left"/>
    </xf>
    <xf numFmtId="0" fontId="503" fillId="0" borderId="0" xfId="1565" quotePrefix="1" applyNumberFormat="1" applyFont="1" applyBorder="1" applyAlignment="1">
      <alignment horizontal="left"/>
    </xf>
    <xf numFmtId="178" fontId="544" fillId="59" borderId="0" xfId="38589" applyFont="1" applyFill="1" applyBorder="1" applyAlignment="1">
      <alignment horizontal="center" vertical="center" wrapText="1"/>
    </xf>
    <xf numFmtId="178" fontId="544" fillId="59" borderId="34" xfId="38589" applyFont="1" applyFill="1" applyBorder="1" applyAlignment="1">
      <alignment horizontal="center" vertical="center" wrapText="1"/>
    </xf>
    <xf numFmtId="187" fontId="503" fillId="0" borderId="0" xfId="39248" applyNumberFormat="1" applyFont="1" applyBorder="1" applyAlignment="1">
      <alignment horizontal="center"/>
    </xf>
    <xf numFmtId="0" fontId="536" fillId="0" borderId="0" xfId="39249" applyFont="1"/>
    <xf numFmtId="0" fontId="546" fillId="59" borderId="0" xfId="39249" applyFont="1" applyFill="1"/>
    <xf numFmtId="0" fontId="546" fillId="59" borderId="41" xfId="39249" applyFont="1" applyFill="1" applyBorder="1"/>
    <xf numFmtId="0" fontId="546" fillId="59" borderId="44" xfId="39249" applyFont="1" applyFill="1" applyBorder="1"/>
    <xf numFmtId="0" fontId="546" fillId="59" borderId="24" xfId="39249" applyFont="1" applyFill="1" applyBorder="1"/>
    <xf numFmtId="3" fontId="536" fillId="0" borderId="0" xfId="39249" applyNumberFormat="1" applyFont="1"/>
    <xf numFmtId="3" fontId="535" fillId="0" borderId="0" xfId="39249" applyNumberFormat="1" applyFont="1"/>
    <xf numFmtId="0" fontId="535" fillId="0" borderId="0" xfId="39249" applyFont="1"/>
    <xf numFmtId="3" fontId="562" fillId="0" borderId="0" xfId="1568" applyNumberFormat="1" applyFont="1" applyAlignment="1">
      <alignment horizontal="right"/>
    </xf>
    <xf numFmtId="0" fontId="501" fillId="0" borderId="0" xfId="829" applyNumberFormat="1" applyFont="1" applyFill="1" applyBorder="1" applyAlignment="1" applyProtection="1">
      <alignment horizontal="left" wrapText="1"/>
      <protection locked="0"/>
    </xf>
    <xf numFmtId="3" fontId="562" fillId="0" borderId="0" xfId="0" applyNumberFormat="1" applyFont="1" applyFill="1" applyBorder="1"/>
    <xf numFmtId="17" fontId="503" fillId="0" borderId="0" xfId="0" applyNumberFormat="1" applyFont="1" applyFill="1" applyAlignment="1">
      <alignment horizontal="left"/>
    </xf>
    <xf numFmtId="3" fontId="503" fillId="0" borderId="0" xfId="0" applyNumberFormat="1" applyFont="1"/>
    <xf numFmtId="3" fontId="503" fillId="57" borderId="0" xfId="0" applyNumberFormat="1" applyFont="1" applyFill="1"/>
    <xf numFmtId="187" fontId="503" fillId="0" borderId="0" xfId="38729" applyNumberFormat="1" applyFont="1" applyBorder="1" applyAlignment="1">
      <alignment horizontal="center"/>
    </xf>
    <xf numFmtId="1" fontId="535" fillId="0" borderId="0" xfId="0" applyNumberFormat="1" applyFont="1" applyBorder="1" applyAlignment="1">
      <alignment horizontal="left"/>
    </xf>
    <xf numFmtId="2" fontId="518" fillId="57" borderId="0" xfId="0" applyNumberFormat="1" applyFont="1" applyFill="1" applyBorder="1" applyAlignment="1">
      <alignment horizontal="right"/>
    </xf>
    <xf numFmtId="3" fontId="518" fillId="57" borderId="0" xfId="0" applyNumberFormat="1" applyFont="1" applyFill="1" applyBorder="1" applyAlignment="1">
      <alignment horizontal="right"/>
    </xf>
    <xf numFmtId="37" fontId="539" fillId="0" borderId="0" xfId="0" applyNumberFormat="1" applyFont="1" applyBorder="1" applyAlignment="1" applyProtection="1">
      <alignment horizontal="center"/>
    </xf>
    <xf numFmtId="37" fontId="539" fillId="0" borderId="0" xfId="0" applyNumberFormat="1" applyFont="1" applyBorder="1" applyProtection="1"/>
    <xf numFmtId="37" fontId="539" fillId="0" borderId="0" xfId="0" applyNumberFormat="1" applyFont="1" applyBorder="1" applyAlignment="1" applyProtection="1"/>
    <xf numFmtId="39" fontId="594" fillId="0" borderId="0" xfId="38588" applyNumberFormat="1" applyFont="1"/>
    <xf numFmtId="3" fontId="536" fillId="0" borderId="0" xfId="38615" applyNumberFormat="1" applyFont="1"/>
    <xf numFmtId="0" fontId="536" fillId="0" borderId="0" xfId="38615" applyFont="1"/>
    <xf numFmtId="3" fontId="535" fillId="0" borderId="0" xfId="38615" applyNumberFormat="1" applyFont="1"/>
    <xf numFmtId="0" fontId="535" fillId="0" borderId="0" xfId="38615" applyFont="1"/>
    <xf numFmtId="0" fontId="502" fillId="0" borderId="0" xfId="1435" applyNumberFormat="1" applyFont="1" applyBorder="1" applyAlignment="1">
      <alignment horizontal="center"/>
    </xf>
    <xf numFmtId="0" fontId="455" fillId="0" borderId="0" xfId="1387" applyNumberFormat="1" applyAlignment="1" applyProtection="1"/>
    <xf numFmtId="17" fontId="518" fillId="0" borderId="0" xfId="0" applyNumberFormat="1" applyFont="1" applyBorder="1" applyAlignment="1">
      <alignment horizontal="left"/>
    </xf>
    <xf numFmtId="3" fontId="513" fillId="0" borderId="0" xfId="0" applyNumberFormat="1" applyFont="1" applyBorder="1" applyAlignment="1">
      <alignment horizontal="right"/>
    </xf>
    <xf numFmtId="3" fontId="513" fillId="0" borderId="0" xfId="0" applyNumberFormat="1" applyFont="1" applyBorder="1"/>
    <xf numFmtId="171" fontId="513" fillId="0" borderId="0" xfId="0" applyNumberFormat="1" applyFont="1" applyBorder="1" applyAlignment="1">
      <alignment horizontal="right"/>
    </xf>
    <xf numFmtId="172" fontId="513" fillId="0" borderId="0" xfId="0" applyNumberFormat="1" applyFont="1" applyBorder="1" applyAlignment="1">
      <alignment horizontal="right"/>
    </xf>
    <xf numFmtId="2" fontId="513" fillId="0" borderId="0" xfId="0" applyNumberFormat="1" applyFont="1" applyFill="1" applyBorder="1" applyAlignment="1">
      <alignment horizontal="center"/>
    </xf>
    <xf numFmtId="2" fontId="594" fillId="0" borderId="0" xfId="0" applyNumberFormat="1" applyFont="1" applyFill="1" applyBorder="1" applyAlignment="1">
      <alignment horizontal="center"/>
    </xf>
    <xf numFmtId="3" fontId="513" fillId="57" borderId="0" xfId="0" applyNumberFormat="1" applyFont="1" applyFill="1" applyBorder="1" applyAlignment="1">
      <alignment horizontal="right"/>
    </xf>
    <xf numFmtId="2" fontId="513" fillId="57" borderId="0" xfId="0" applyNumberFormat="1" applyFont="1" applyFill="1" applyBorder="1" applyAlignment="1">
      <alignment horizontal="right"/>
    </xf>
    <xf numFmtId="3" fontId="518" fillId="0" borderId="0" xfId="0" applyNumberFormat="1" applyFont="1" applyFill="1" applyBorder="1" applyAlignment="1">
      <alignment horizontal="right"/>
    </xf>
    <xf numFmtId="2" fontId="518" fillId="0" borderId="0" xfId="0" applyNumberFormat="1" applyFont="1" applyFill="1" applyBorder="1" applyAlignment="1">
      <alignment horizontal="right"/>
    </xf>
    <xf numFmtId="3" fontId="513" fillId="0" borderId="0" xfId="0" applyNumberFormat="1" applyFont="1" applyFill="1" applyBorder="1" applyAlignment="1">
      <alignment horizontal="right"/>
    </xf>
    <xf numFmtId="3" fontId="513" fillId="0" borderId="0" xfId="2262" applyNumberFormat="1" applyFont="1" applyFill="1" applyBorder="1" applyAlignment="1">
      <alignment horizontal="right"/>
    </xf>
    <xf numFmtId="171" fontId="513" fillId="0" borderId="0" xfId="0" applyNumberFormat="1" applyFont="1" applyFill="1" applyBorder="1" applyAlignment="1">
      <alignment horizontal="right"/>
    </xf>
    <xf numFmtId="2" fontId="513" fillId="0" borderId="0" xfId="0" applyNumberFormat="1" applyFont="1" applyFill="1" applyBorder="1" applyAlignment="1">
      <alignment horizontal="right"/>
    </xf>
    <xf numFmtId="2" fontId="513" fillId="0" borderId="0" xfId="0" applyNumberFormat="1" applyFont="1" applyBorder="1" applyAlignment="1">
      <alignment horizontal="right"/>
    </xf>
    <xf numFmtId="2" fontId="513" fillId="57" borderId="0" xfId="0" applyNumberFormat="1" applyFont="1" applyFill="1" applyBorder="1" applyAlignment="1">
      <alignment horizontal="center"/>
    </xf>
    <xf numFmtId="3" fontId="513" fillId="0" borderId="0" xfId="0" applyNumberFormat="1" applyFont="1" applyFill="1" applyBorder="1"/>
    <xf numFmtId="3" fontId="513" fillId="57" borderId="0" xfId="2262" applyNumberFormat="1" applyFont="1" applyFill="1" applyBorder="1" applyAlignment="1">
      <alignment horizontal="right"/>
    </xf>
    <xf numFmtId="0" fontId="513" fillId="0" borderId="0" xfId="829" applyNumberFormat="1" applyFont="1" applyFill="1" applyBorder="1" applyAlignment="1">
      <alignment horizontal="left"/>
    </xf>
    <xf numFmtId="202" fontId="503" fillId="62" borderId="0" xfId="831" applyNumberFormat="1" applyFont="1" applyFill="1" applyBorder="1" applyAlignment="1">
      <alignment horizontal="center"/>
    </xf>
    <xf numFmtId="202" fontId="503" fillId="57" borderId="0" xfId="831" applyNumberFormat="1" applyFont="1" applyFill="1" applyBorder="1" applyAlignment="1">
      <alignment horizontal="center"/>
    </xf>
    <xf numFmtId="174" fontId="503" fillId="57" borderId="0" xfId="829" applyNumberFormat="1" applyFont="1" applyFill="1" applyBorder="1" applyAlignment="1">
      <alignment horizontal="center"/>
    </xf>
    <xf numFmtId="209" fontId="503" fillId="0" borderId="0" xfId="1558" applyNumberFormat="1" applyFont="1" applyAlignment="1">
      <alignment horizontal="center"/>
    </xf>
    <xf numFmtId="178" fontId="500" fillId="0" borderId="0" xfId="38589" applyFont="1"/>
    <xf numFmtId="178" fontId="548" fillId="59" borderId="27" xfId="38589" applyFont="1" applyFill="1" applyBorder="1" applyAlignment="1">
      <alignment horizontal="center" vertical="center" wrapText="1"/>
    </xf>
    <xf numFmtId="178" fontId="548" fillId="59" borderId="0" xfId="38589" applyFont="1" applyFill="1" applyBorder="1" applyAlignment="1">
      <alignment horizontal="center" vertical="center" wrapText="1"/>
    </xf>
    <xf numFmtId="178" fontId="553" fillId="59" borderId="0" xfId="38589" applyFont="1" applyFill="1" applyBorder="1" applyAlignment="1">
      <alignment horizontal="center" vertical="center" wrapText="1"/>
    </xf>
    <xf numFmtId="178" fontId="553" fillId="59" borderId="34" xfId="38589" applyFont="1" applyFill="1" applyBorder="1" applyAlignment="1">
      <alignment horizontal="center" vertical="center" wrapText="1"/>
    </xf>
    <xf numFmtId="0" fontId="548" fillId="59" borderId="37" xfId="38589" applyNumberFormat="1" applyFont="1" applyFill="1" applyBorder="1" applyAlignment="1">
      <alignment horizontal="left" vertical="center"/>
    </xf>
    <xf numFmtId="178" fontId="548" fillId="59" borderId="0" xfId="38589" applyFont="1" applyFill="1" applyBorder="1" applyAlignment="1">
      <alignment horizontal="left"/>
    </xf>
    <xf numFmtId="178" fontId="548" fillId="59" borderId="37" xfId="38589" applyFont="1" applyFill="1" applyBorder="1" applyAlignment="1">
      <alignment horizontal="left"/>
    </xf>
    <xf numFmtId="178" fontId="548" fillId="59" borderId="0" xfId="38589" quotePrefix="1" applyFont="1" applyFill="1" applyBorder="1" applyAlignment="1">
      <alignment horizontal="center" vertical="center" wrapText="1"/>
    </xf>
    <xf numFmtId="173" fontId="547" fillId="59" borderId="0" xfId="1564" applyNumberFormat="1" applyFont="1" applyFill="1" applyAlignment="1">
      <alignment horizontal="center" vertical="center" wrapText="1"/>
    </xf>
    <xf numFmtId="173" fontId="547" fillId="59" borderId="34" xfId="1564" applyNumberFormat="1" applyFont="1" applyFill="1" applyBorder="1" applyAlignment="1">
      <alignment horizontal="center" vertical="center" wrapText="1"/>
    </xf>
    <xf numFmtId="0" fontId="548" fillId="59" borderId="0" xfId="38588" applyFont="1" applyFill="1" applyBorder="1" applyAlignment="1">
      <alignment horizontal="center" vertical="center" wrapText="1"/>
    </xf>
    <xf numFmtId="178" fontId="544" fillId="59" borderId="0" xfId="38589" applyFont="1" applyFill="1" applyBorder="1" applyAlignment="1">
      <alignment horizontal="center" vertical="center"/>
    </xf>
    <xf numFmtId="178" fontId="544" fillId="59" borderId="34" xfId="38589" applyFont="1" applyFill="1" applyBorder="1" applyAlignment="1">
      <alignment horizontal="center" vertical="center"/>
    </xf>
    <xf numFmtId="164" fontId="513" fillId="0" borderId="0" xfId="1436" applyFont="1" applyFill="1" applyBorder="1"/>
    <xf numFmtId="185" fontId="527" fillId="0" borderId="0" xfId="38589" applyNumberFormat="1" applyFont="1" applyBorder="1"/>
    <xf numFmtId="3" fontId="513" fillId="0" borderId="0" xfId="1434" applyNumberFormat="1" applyFont="1" applyBorder="1" applyProtection="1"/>
    <xf numFmtId="211" fontId="594" fillId="0" borderId="0" xfId="38588" applyNumberFormat="1" applyFont="1"/>
    <xf numFmtId="172" fontId="503" fillId="0" borderId="0" xfId="1563" applyNumberFormat="1" applyFont="1" applyAlignment="1">
      <alignment horizontal="center"/>
    </xf>
    <xf numFmtId="178" fontId="503" fillId="0" borderId="0" xfId="1562" applyFont="1"/>
    <xf numFmtId="3" fontId="506" fillId="0" borderId="0" xfId="1572" applyNumberFormat="1" applyFont="1" applyAlignment="1">
      <alignment horizontal="center"/>
    </xf>
    <xf numFmtId="178" fontId="503" fillId="0" borderId="0" xfId="1562" applyFont="1" applyAlignment="1">
      <alignment horizontal="left"/>
    </xf>
    <xf numFmtId="3" fontId="507" fillId="0" borderId="0" xfId="1572" applyNumberFormat="1" applyFont="1" applyAlignment="1">
      <alignment horizontal="center"/>
    </xf>
    <xf numFmtId="0" fontId="502" fillId="0" borderId="0" xfId="1562" applyNumberFormat="1" applyFont="1" applyAlignment="1">
      <alignment horizontal="left"/>
    </xf>
    <xf numFmtId="185" fontId="503" fillId="0" borderId="0" xfId="1562" applyNumberFormat="1" applyFont="1" applyAlignment="1">
      <alignment horizontal="center"/>
    </xf>
    <xf numFmtId="37" fontId="503" fillId="0" borderId="0" xfId="1562" applyNumberFormat="1" applyFont="1" applyAlignment="1">
      <alignment horizontal="center"/>
    </xf>
    <xf numFmtId="172" fontId="503" fillId="0" borderId="0" xfId="1562" applyNumberFormat="1" applyFont="1" applyAlignment="1">
      <alignment horizontal="center"/>
    </xf>
    <xf numFmtId="0" fontId="503" fillId="0" borderId="0" xfId="1562" applyNumberFormat="1" applyFont="1" applyAlignment="1">
      <alignment horizontal="left"/>
    </xf>
    <xf numFmtId="171" fontId="503" fillId="0" borderId="0" xfId="1562" applyNumberFormat="1" applyFont="1" applyAlignment="1">
      <alignment horizontal="center"/>
    </xf>
    <xf numFmtId="172" fontId="502" fillId="0" borderId="0" xfId="1562" applyNumberFormat="1" applyFont="1" applyAlignment="1">
      <alignment horizontal="center"/>
    </xf>
    <xf numFmtId="183" fontId="503" fillId="0" borderId="0" xfId="1562" applyNumberFormat="1" applyFont="1" applyAlignment="1">
      <alignment horizontal="left"/>
    </xf>
    <xf numFmtId="183" fontId="502" fillId="0" borderId="0" xfId="1562" applyNumberFormat="1" applyFont="1" applyAlignment="1">
      <alignment horizontal="left"/>
    </xf>
    <xf numFmtId="175" fontId="544" fillId="59" borderId="0" xfId="1562" applyNumberFormat="1" applyFont="1" applyFill="1" applyAlignment="1">
      <alignment horizontal="center"/>
    </xf>
    <xf numFmtId="0" fontId="503" fillId="0" borderId="0" xfId="1562" quotePrefix="1" applyNumberFormat="1" applyFont="1"/>
    <xf numFmtId="171" fontId="503" fillId="0" borderId="0" xfId="1562" quotePrefix="1" applyNumberFormat="1" applyFont="1" applyAlignment="1">
      <alignment horizontal="center"/>
    </xf>
    <xf numFmtId="17" fontId="503" fillId="0" borderId="0" xfId="1562" quotePrefix="1" applyNumberFormat="1" applyFont="1"/>
    <xf numFmtId="0" fontId="503" fillId="0" borderId="0" xfId="1562" applyNumberFormat="1" applyFont="1"/>
    <xf numFmtId="171" fontId="513" fillId="0" borderId="0" xfId="1571" applyNumberFormat="1" applyFont="1" applyAlignment="1">
      <alignment horizontal="center"/>
    </xf>
    <xf numFmtId="178" fontId="551" fillId="59" borderId="0" xfId="1559" applyFont="1" applyFill="1" applyAlignment="1">
      <alignment horizontal="centerContinuous"/>
    </xf>
    <xf numFmtId="178" fontId="548" fillId="59" borderId="0" xfId="1559" applyFont="1" applyFill="1" applyAlignment="1">
      <alignment horizontal="left"/>
    </xf>
    <xf numFmtId="0" fontId="548" fillId="59" borderId="0" xfId="1559" applyNumberFormat="1" applyFont="1" applyFill="1" applyAlignment="1">
      <alignment horizontal="left"/>
    </xf>
    <xf numFmtId="0" fontId="549" fillId="59" borderId="0" xfId="38934" applyFont="1" applyFill="1"/>
    <xf numFmtId="172" fontId="502" fillId="24" borderId="82" xfId="830" applyNumberFormat="1" applyFont="1" applyFill="1" applyBorder="1" applyAlignment="1" applyProtection="1">
      <alignment horizontal="left"/>
    </xf>
    <xf numFmtId="0" fontId="505" fillId="0" borderId="0" xfId="830" applyNumberFormat="1" applyFont="1" applyFill="1" applyBorder="1"/>
    <xf numFmtId="2" fontId="503" fillId="24" borderId="0" xfId="830" applyNumberFormat="1" applyFont="1" applyFill="1" applyBorder="1" applyAlignment="1">
      <alignment horizontal="center"/>
    </xf>
    <xf numFmtId="4" fontId="503" fillId="0" borderId="0" xfId="829" applyNumberFormat="1" applyFont="1" applyFill="1" applyBorder="1" applyAlignment="1">
      <alignment horizontal="center"/>
    </xf>
    <xf numFmtId="0" fontId="503" fillId="24" borderId="82" xfId="829" applyNumberFormat="1" applyFont="1" applyFill="1" applyBorder="1"/>
    <xf numFmtId="0" fontId="503" fillId="0" borderId="0" xfId="39348" applyFont="1"/>
    <xf numFmtId="0" fontId="503" fillId="0" borderId="0" xfId="1435" applyNumberFormat="1" applyFont="1" applyBorder="1" applyAlignment="1">
      <alignment horizontal="left"/>
    </xf>
    <xf numFmtId="0" fontId="558" fillId="59" borderId="0" xfId="39349" applyFont="1" applyFill="1"/>
    <xf numFmtId="0" fontId="558" fillId="59" borderId="37" xfId="39349" applyFont="1" applyFill="1" applyBorder="1" applyAlignment="1">
      <alignment horizontal="center"/>
    </xf>
    <xf numFmtId="0" fontId="548" fillId="59" borderId="0" xfId="39349" applyFont="1" applyFill="1" applyAlignment="1">
      <alignment horizontal="left" vertical="center" wrapText="1"/>
    </xf>
    <xf numFmtId="0" fontId="548" fillId="59" borderId="0" xfId="39349" applyFont="1" applyFill="1" applyAlignment="1">
      <alignment horizontal="center" vertical="center" wrapText="1"/>
    </xf>
    <xf numFmtId="0" fontId="521" fillId="0" borderId="0" xfId="39349" applyFont="1"/>
    <xf numFmtId="0" fontId="521" fillId="0" borderId="0" xfId="39349" applyFont="1" applyAlignment="1">
      <alignment horizontal="left"/>
    </xf>
    <xf numFmtId="0" fontId="521" fillId="0" borderId="0" xfId="39349" applyFont="1" applyAlignment="1">
      <alignment horizontal="center"/>
    </xf>
    <xf numFmtId="0" fontId="154" fillId="0" borderId="0" xfId="39349" applyAlignment="1">
      <alignment horizontal="center"/>
    </xf>
    <xf numFmtId="0" fontId="154" fillId="0" borderId="0" xfId="39349"/>
    <xf numFmtId="0" fontId="530" fillId="0" borderId="0" xfId="39349" applyFont="1"/>
    <xf numFmtId="0" fontId="584" fillId="0" borderId="0" xfId="39349" applyFont="1"/>
    <xf numFmtId="0" fontId="536" fillId="0" borderId="0" xfId="39349" applyFont="1"/>
    <xf numFmtId="37" fontId="539" fillId="0" borderId="0" xfId="0" applyNumberFormat="1" applyFont="1" applyFill="1" applyBorder="1" applyProtection="1"/>
    <xf numFmtId="37" fontId="539" fillId="0" borderId="0" xfId="38589" applyNumberFormat="1" applyFont="1" applyFill="1" applyBorder="1" applyProtection="1"/>
    <xf numFmtId="178" fontId="502" fillId="24" borderId="82" xfId="830" applyNumberFormat="1" applyFont="1" applyFill="1" applyBorder="1" applyAlignment="1" applyProtection="1">
      <alignment horizontal="left"/>
    </xf>
    <xf numFmtId="178" fontId="503" fillId="24" borderId="82" xfId="830" applyFont="1" applyFill="1" applyBorder="1" applyProtection="1"/>
    <xf numFmtId="0" fontId="548" fillId="59" borderId="0" xfId="38589" applyNumberFormat="1" applyFont="1" applyFill="1" applyBorder="1" applyAlignment="1">
      <alignment horizontal="left"/>
    </xf>
    <xf numFmtId="2" fontId="563" fillId="0" borderId="0" xfId="38596" applyNumberFormat="1" applyFont="1" applyAlignment="1">
      <alignment horizontal="center"/>
    </xf>
    <xf numFmtId="49" fontId="548" fillId="59" borderId="0" xfId="2280" applyNumberFormat="1" applyFont="1" applyFill="1" applyAlignment="1">
      <alignment horizontal="center" vertical="center" wrapText="1"/>
    </xf>
    <xf numFmtId="171" fontId="503" fillId="0" borderId="0" xfId="38589" applyNumberFormat="1" applyFont="1"/>
    <xf numFmtId="171" fontId="506" fillId="0" borderId="0" xfId="1571" applyNumberFormat="1" applyFont="1"/>
    <xf numFmtId="0" fontId="548" fillId="59" borderId="37" xfId="1553" applyNumberFormat="1" applyFont="1" applyFill="1" applyBorder="1" applyAlignment="1">
      <alignment horizontal="left"/>
    </xf>
    <xf numFmtId="4" fontId="503" fillId="0" borderId="82" xfId="829" applyNumberFormat="1" applyFont="1" applyFill="1" applyBorder="1" applyAlignment="1">
      <alignment horizontal="center"/>
    </xf>
    <xf numFmtId="1" fontId="548" fillId="59" borderId="0" xfId="2284" applyNumberFormat="1" applyFont="1" applyFill="1"/>
    <xf numFmtId="178" fontId="552" fillId="59" borderId="0" xfId="2284" applyNumberFormat="1" applyFont="1" applyFill="1"/>
    <xf numFmtId="178" fontId="552" fillId="59" borderId="0" xfId="2284" applyNumberFormat="1" applyFont="1" applyFill="1" applyAlignment="1">
      <alignment horizontal="center"/>
    </xf>
    <xf numFmtId="178" fontId="551" fillId="59" borderId="37" xfId="2284" applyNumberFormat="1" applyFont="1" applyFill="1" applyBorder="1"/>
    <xf numFmtId="1" fontId="548" fillId="59" borderId="0" xfId="2284" applyNumberFormat="1" applyFont="1" applyFill="1" applyAlignment="1">
      <alignment horizontal="center" vertical="center" wrapText="1"/>
    </xf>
    <xf numFmtId="178" fontId="548" fillId="59" borderId="0" xfId="2284" applyNumberFormat="1" applyFont="1" applyFill="1" applyAlignment="1">
      <alignment horizontal="center" vertical="center" wrapText="1"/>
    </xf>
    <xf numFmtId="3" fontId="513" fillId="0" borderId="0" xfId="2284" applyNumberFormat="1" applyFont="1" applyAlignment="1">
      <alignment horizontal="center"/>
    </xf>
    <xf numFmtId="3" fontId="513" fillId="0" borderId="0" xfId="2280" applyNumberFormat="1" applyFont="1" applyAlignment="1">
      <alignment horizontal="center" vertical="center" wrapText="1"/>
    </xf>
    <xf numFmtId="188" fontId="521" fillId="0" borderId="0" xfId="1552" applyNumberFormat="1" applyFont="1" applyAlignment="1">
      <alignment horizontal="center"/>
    </xf>
    <xf numFmtId="188" fontId="521" fillId="0" borderId="0" xfId="1552" applyNumberFormat="1" applyFont="1" applyAlignment="1">
      <alignment horizontal="center" vertical="center"/>
    </xf>
    <xf numFmtId="178" fontId="503" fillId="0" borderId="0" xfId="1556" applyFont="1"/>
    <xf numFmtId="1" fontId="600" fillId="0" borderId="101" xfId="2280" applyNumberFormat="1" applyFont="1" applyBorder="1" applyAlignment="1">
      <alignment horizontal="center" vertical="center" wrapText="1"/>
    </xf>
    <xf numFmtId="0" fontId="505" fillId="0" borderId="0" xfId="1556" applyNumberFormat="1" applyFont="1" applyAlignment="1">
      <alignment horizontal="left"/>
    </xf>
    <xf numFmtId="0" fontId="548" fillId="59" borderId="37" xfId="1553" applyNumberFormat="1" applyFont="1" applyFill="1" applyBorder="1"/>
    <xf numFmtId="17" fontId="513" fillId="0" borderId="0" xfId="2284" applyNumberFormat="1" applyFont="1" applyAlignment="1">
      <alignment horizontal="left"/>
    </xf>
    <xf numFmtId="3" fontId="513" fillId="0" borderId="0" xfId="2284" applyNumberFormat="1" applyFont="1" applyAlignment="1">
      <alignment horizontal="right"/>
    </xf>
    <xf numFmtId="3" fontId="513" fillId="0" borderId="0" xfId="2284" applyNumberFormat="1" applyFont="1"/>
    <xf numFmtId="178" fontId="503" fillId="0" borderId="0" xfId="1556" applyFont="1" applyAlignment="1">
      <alignment vertical="center"/>
    </xf>
    <xf numFmtId="1" fontId="597" fillId="0" borderId="0" xfId="2284" applyNumberFormat="1" applyFont="1"/>
    <xf numFmtId="0" fontId="505" fillId="0" borderId="0" xfId="1556" applyNumberFormat="1" applyFont="1"/>
    <xf numFmtId="178" fontId="503" fillId="59" borderId="0" xfId="1556" applyFont="1" applyFill="1"/>
    <xf numFmtId="178" fontId="552" fillId="59" borderId="0" xfId="1553" applyFont="1" applyFill="1" applyAlignment="1">
      <alignment horizontal="center"/>
    </xf>
    <xf numFmtId="178" fontId="552" fillId="59" borderId="37" xfId="1553" applyFont="1" applyFill="1" applyBorder="1" applyAlignment="1">
      <alignment horizontal="center"/>
    </xf>
    <xf numFmtId="0" fontId="548" fillId="59" borderId="28" xfId="1553" applyNumberFormat="1" applyFont="1" applyFill="1" applyBorder="1" applyAlignment="1">
      <alignment vertical="center" wrapText="1"/>
    </xf>
    <xf numFmtId="178" fontId="544" fillId="59" borderId="102" xfId="1553" applyFont="1" applyFill="1" applyBorder="1" applyAlignment="1">
      <alignment horizontal="center"/>
    </xf>
    <xf numFmtId="178" fontId="503" fillId="0" borderId="0" xfId="1566" applyFont="1"/>
    <xf numFmtId="17" fontId="513" fillId="0" borderId="0" xfId="2284" quotePrefix="1" applyNumberFormat="1" applyFont="1" applyAlignment="1">
      <alignment horizontal="left"/>
    </xf>
    <xf numFmtId="178" fontId="502" fillId="0" borderId="0" xfId="1559" applyFont="1"/>
    <xf numFmtId="178" fontId="502" fillId="59" borderId="0" xfId="1556" applyFont="1" applyFill="1"/>
    <xf numFmtId="178" fontId="552" fillId="59" borderId="0" xfId="1553" applyFont="1" applyFill="1"/>
    <xf numFmtId="178" fontId="551" fillId="59" borderId="37" xfId="1553" applyFont="1" applyFill="1" applyBorder="1"/>
    <xf numFmtId="178" fontId="513" fillId="0" borderId="0" xfId="1556" applyFont="1"/>
    <xf numFmtId="178" fontId="546" fillId="59" borderId="0" xfId="2280" applyNumberFormat="1" applyFont="1" applyFill="1"/>
    <xf numFmtId="4" fontId="546" fillId="59" borderId="0" xfId="2280" applyNumberFormat="1" applyFont="1" applyFill="1" applyAlignment="1">
      <alignment horizontal="center"/>
    </xf>
    <xf numFmtId="178" fontId="548" fillId="59" borderId="0" xfId="2284" applyNumberFormat="1" applyFont="1" applyFill="1" applyAlignment="1">
      <alignment horizontal="left"/>
    </xf>
    <xf numFmtId="3" fontId="548" fillId="59" borderId="0" xfId="2280" applyNumberFormat="1" applyFont="1" applyFill="1" applyAlignment="1">
      <alignment horizontal="right"/>
    </xf>
    <xf numFmtId="178" fontId="546" fillId="57" borderId="0" xfId="2280" applyNumberFormat="1" applyFont="1" applyFill="1" applyAlignment="1">
      <alignment horizontal="center"/>
    </xf>
    <xf numFmtId="178" fontId="546" fillId="57" borderId="0" xfId="2280" applyNumberFormat="1" applyFont="1" applyFill="1"/>
    <xf numFmtId="4" fontId="546" fillId="57" borderId="0" xfId="2280" applyNumberFormat="1" applyFont="1" applyFill="1" applyAlignment="1">
      <alignment horizontal="center"/>
    </xf>
    <xf numFmtId="0" fontId="548" fillId="59" borderId="0" xfId="2280" applyFont="1" applyFill="1" applyAlignment="1">
      <alignment horizontal="center" vertical="center"/>
    </xf>
    <xf numFmtId="17" fontId="548" fillId="59" borderId="0" xfId="2280" applyNumberFormat="1" applyFont="1" applyFill="1" applyAlignment="1">
      <alignment horizontal="center" vertical="center"/>
    </xf>
    <xf numFmtId="0" fontId="548" fillId="59" borderId="0" xfId="2280" applyFont="1" applyFill="1" applyAlignment="1">
      <alignment horizontal="center" vertical="top"/>
    </xf>
    <xf numFmtId="17" fontId="548" fillId="59" borderId="0" xfId="2280" applyNumberFormat="1" applyFont="1" applyFill="1" applyAlignment="1">
      <alignment horizontal="center" vertical="top"/>
    </xf>
    <xf numFmtId="3" fontId="511" fillId="0" borderId="82" xfId="2280" applyNumberFormat="1" applyFont="1" applyBorder="1"/>
    <xf numFmtId="178" fontId="546" fillId="57" borderId="0" xfId="2280" applyNumberFormat="1" applyFont="1" applyFill="1" applyAlignment="1">
      <alignment horizontal="centerContinuous"/>
    </xf>
    <xf numFmtId="3" fontId="511" fillId="0" borderId="0" xfId="2280" applyNumberFormat="1" applyFont="1"/>
    <xf numFmtId="172" fontId="511" fillId="0" borderId="0" xfId="2280" applyNumberFormat="1" applyFont="1" applyAlignment="1">
      <alignment horizontal="center"/>
    </xf>
    <xf numFmtId="0" fontId="505" fillId="0" borderId="0" xfId="1556" applyNumberFormat="1" applyFont="1" applyAlignment="1">
      <alignment horizontal="center"/>
    </xf>
    <xf numFmtId="178" fontId="548" fillId="59" borderId="0" xfId="1553" applyFont="1" applyFill="1" applyAlignment="1">
      <alignment vertical="center"/>
    </xf>
    <xf numFmtId="17" fontId="513" fillId="0" borderId="0" xfId="1553" quotePrefix="1" applyNumberFormat="1" applyFont="1" applyAlignment="1">
      <alignment horizontal="center"/>
    </xf>
    <xf numFmtId="178" fontId="548" fillId="59" borderId="0" xfId="1553" quotePrefix="1" applyFont="1" applyFill="1" applyAlignment="1">
      <alignment horizontal="center"/>
    </xf>
    <xf numFmtId="178" fontId="548" fillId="59" borderId="0" xfId="1553" applyFont="1" applyFill="1" applyAlignment="1">
      <alignment horizontal="center"/>
    </xf>
    <xf numFmtId="17" fontId="513" fillId="0" borderId="0" xfId="2280" applyNumberFormat="1" applyFont="1" applyAlignment="1">
      <alignment horizontal="center"/>
    </xf>
    <xf numFmtId="4" fontId="513" fillId="0" borderId="0" xfId="2284" applyNumberFormat="1" applyFont="1" applyAlignment="1">
      <alignment horizontal="center"/>
    </xf>
    <xf numFmtId="1" fontId="513" fillId="58" borderId="0" xfId="2284" applyNumberFormat="1" applyFont="1" applyFill="1" applyAlignment="1">
      <alignment horizontal="left"/>
    </xf>
    <xf numFmtId="4" fontId="513" fillId="58" borderId="0" xfId="2284" applyNumberFormat="1" applyFont="1" applyFill="1" applyAlignment="1">
      <alignment horizontal="center"/>
    </xf>
    <xf numFmtId="0" fontId="503" fillId="24" borderId="0" xfId="2263" applyFont="1" applyFill="1"/>
    <xf numFmtId="3" fontId="513" fillId="0" borderId="0" xfId="2280" applyNumberFormat="1" applyFont="1" applyAlignment="1">
      <alignment horizontal="right" vertical="center" wrapText="1"/>
    </xf>
    <xf numFmtId="1" fontId="513" fillId="0" borderId="0" xfId="2284" applyNumberFormat="1" applyFont="1"/>
    <xf numFmtId="3" fontId="503" fillId="0" borderId="0" xfId="1566" applyNumberFormat="1" applyFont="1"/>
    <xf numFmtId="0" fontId="511" fillId="0" borderId="10" xfId="2280" applyFont="1" applyBorder="1"/>
    <xf numFmtId="0" fontId="511" fillId="0" borderId="0" xfId="2280" applyFont="1"/>
    <xf numFmtId="3" fontId="511" fillId="0" borderId="0" xfId="2280" applyNumberFormat="1" applyFont="1" applyAlignment="1">
      <alignment horizontal="center"/>
    </xf>
    <xf numFmtId="0" fontId="513" fillId="0" borderId="0" xfId="2280" applyFont="1"/>
    <xf numFmtId="0" fontId="513" fillId="0" borderId="0" xfId="2280" applyFont="1" applyAlignment="1">
      <alignment horizontal="left"/>
    </xf>
    <xf numFmtId="3" fontId="513" fillId="0" borderId="0" xfId="2280" applyNumberFormat="1" applyFont="1" applyAlignment="1">
      <alignment horizontal="center"/>
    </xf>
    <xf numFmtId="3" fontId="511" fillId="0" borderId="54" xfId="2280" applyNumberFormat="1" applyFont="1" applyBorder="1"/>
    <xf numFmtId="49" fontId="511" fillId="0" borderId="67" xfId="2280" applyNumberFormat="1" applyFont="1" applyBorder="1" applyAlignment="1">
      <alignment horizontal="center" wrapText="1"/>
    </xf>
    <xf numFmtId="49" fontId="511" fillId="0" borderId="0" xfId="2280" applyNumberFormat="1" applyFont="1" applyAlignment="1">
      <alignment horizontal="center" wrapText="1"/>
    </xf>
    <xf numFmtId="49" fontId="511" fillId="0" borderId="66" xfId="2280" applyNumberFormat="1" applyFont="1" applyBorder="1" applyAlignment="1">
      <alignment horizontal="center" wrapText="1"/>
    </xf>
    <xf numFmtId="49" fontId="511" fillId="0" borderId="81" xfId="2280" applyNumberFormat="1" applyFont="1" applyBorder="1" applyAlignment="1">
      <alignment horizontal="center" wrapText="1"/>
    </xf>
    <xf numFmtId="49" fontId="511" fillId="0" borderId="11" xfId="2280" applyNumberFormat="1" applyFont="1" applyBorder="1" applyAlignment="1">
      <alignment horizontal="center" wrapText="1"/>
    </xf>
    <xf numFmtId="49" fontId="511" fillId="0" borderId="74" xfId="2280" applyNumberFormat="1" applyFont="1" applyBorder="1" applyAlignment="1">
      <alignment horizontal="center" wrapText="1"/>
    </xf>
    <xf numFmtId="49" fontId="511" fillId="0" borderId="71" xfId="2280" applyNumberFormat="1" applyFont="1" applyBorder="1" applyAlignment="1">
      <alignment horizontal="center" wrapText="1"/>
    </xf>
    <xf numFmtId="172" fontId="503" fillId="57" borderId="0" xfId="829" applyNumberFormat="1" applyFont="1" applyFill="1" applyBorder="1" applyAlignment="1">
      <alignment horizontal="center"/>
    </xf>
    <xf numFmtId="172" fontId="503" fillId="57" borderId="10" xfId="829" applyNumberFormat="1" applyFont="1" applyFill="1" applyBorder="1" applyAlignment="1">
      <alignment horizontal="center"/>
    </xf>
    <xf numFmtId="17" fontId="513" fillId="0" borderId="0" xfId="38589" applyNumberFormat="1" applyFont="1" applyFill="1" applyBorder="1" applyAlignment="1">
      <alignment horizontal="left"/>
    </xf>
    <xf numFmtId="3" fontId="513" fillId="0" borderId="10" xfId="1436" applyNumberFormat="1" applyFont="1" applyBorder="1" applyAlignment="1">
      <alignment horizontal="center"/>
    </xf>
    <xf numFmtId="3" fontId="513" fillId="0" borderId="10" xfId="1436" applyNumberFormat="1" applyFont="1" applyFill="1" applyBorder="1" applyAlignment="1">
      <alignment horizontal="center"/>
    </xf>
    <xf numFmtId="164" fontId="513" fillId="0" borderId="10" xfId="1436" applyFont="1" applyBorder="1"/>
    <xf numFmtId="3" fontId="513" fillId="0" borderId="10" xfId="38589" applyNumberFormat="1" applyFont="1" applyBorder="1" applyAlignment="1">
      <alignment horizontal="center"/>
    </xf>
    <xf numFmtId="37" fontId="539" fillId="0" borderId="10" xfId="38589" applyNumberFormat="1" applyFont="1" applyBorder="1" applyAlignment="1" applyProtection="1">
      <alignment horizontal="center"/>
    </xf>
    <xf numFmtId="37" fontId="539" fillId="0" borderId="10" xfId="38589" applyNumberFormat="1" applyFont="1" applyBorder="1" applyProtection="1"/>
    <xf numFmtId="37" fontId="513" fillId="0" borderId="10" xfId="38589" applyNumberFormat="1" applyFont="1" applyBorder="1" applyProtection="1"/>
    <xf numFmtId="17" fontId="513" fillId="0" borderId="10" xfId="38589" applyNumberFormat="1" applyFont="1" applyBorder="1" applyAlignment="1">
      <alignment horizontal="left"/>
    </xf>
    <xf numFmtId="3" fontId="513" fillId="0" borderId="10" xfId="1436" applyNumberFormat="1" applyFont="1" applyBorder="1" applyAlignment="1">
      <alignment horizontal="right"/>
    </xf>
    <xf numFmtId="3" fontId="513" fillId="0" borderId="10" xfId="1436" applyNumberFormat="1" applyFont="1" applyFill="1" applyBorder="1" applyAlignment="1">
      <alignment horizontal="right"/>
    </xf>
    <xf numFmtId="172" fontId="513" fillId="0" borderId="10" xfId="1436" applyNumberFormat="1" applyFont="1" applyBorder="1" applyAlignment="1">
      <alignment horizontal="center"/>
    </xf>
    <xf numFmtId="4" fontId="513" fillId="0" borderId="10" xfId="1436" applyNumberFormat="1" applyFont="1" applyBorder="1" applyAlignment="1">
      <alignment horizontal="center"/>
    </xf>
    <xf numFmtId="171" fontId="513" fillId="0" borderId="10" xfId="2266" applyNumberFormat="1" applyFont="1" applyBorder="1" applyAlignment="1">
      <alignment horizontal="center"/>
    </xf>
    <xf numFmtId="171" fontId="518" fillId="0" borderId="10" xfId="2266" applyNumberFormat="1" applyFont="1" applyBorder="1" applyAlignment="1">
      <alignment horizontal="center"/>
    </xf>
    <xf numFmtId="3" fontId="511" fillId="0" borderId="10" xfId="1436" applyNumberFormat="1" applyFont="1" applyFill="1" applyBorder="1" applyAlignment="1">
      <alignment horizontal="right"/>
    </xf>
    <xf numFmtId="3" fontId="511" fillId="0" borderId="10" xfId="1436" applyNumberFormat="1" applyFont="1" applyFill="1" applyBorder="1" applyAlignment="1"/>
    <xf numFmtId="174" fontId="456" fillId="0" borderId="0" xfId="38589" applyNumberFormat="1"/>
    <xf numFmtId="172" fontId="511" fillId="0" borderId="101" xfId="2280" applyNumberFormat="1" applyFont="1" applyBorder="1" applyAlignment="1">
      <alignment vertical="center" wrapText="1"/>
    </xf>
    <xf numFmtId="171" fontId="503" fillId="0" borderId="10" xfId="38589" applyNumberFormat="1" applyFont="1" applyBorder="1" applyAlignment="1">
      <alignment horizontal="center"/>
    </xf>
    <xf numFmtId="202" fontId="503" fillId="57" borderId="10" xfId="831" applyNumberFormat="1" applyFont="1" applyFill="1" applyBorder="1" applyAlignment="1">
      <alignment horizontal="center"/>
    </xf>
    <xf numFmtId="17" fontId="503" fillId="0" borderId="10" xfId="1554" applyNumberFormat="1" applyFont="1" applyFill="1" applyBorder="1" applyAlignment="1">
      <alignment horizontal="left"/>
    </xf>
    <xf numFmtId="187" fontId="503" fillId="0" borderId="10" xfId="1434" applyNumberFormat="1" applyFont="1" applyBorder="1" applyAlignment="1">
      <alignment horizontal="center"/>
    </xf>
    <xf numFmtId="178" fontId="503" fillId="0" borderId="0" xfId="38589" applyFont="1" applyBorder="1" applyAlignment="1"/>
    <xf numFmtId="178" fontId="526" fillId="24" borderId="0" xfId="830" applyNumberFormat="1" applyFont="1" applyFill="1" applyBorder="1" applyAlignment="1" applyProtection="1">
      <alignment horizontal="left"/>
    </xf>
    <xf numFmtId="172" fontId="526" fillId="24" borderId="0" xfId="830" applyNumberFormat="1" applyFont="1" applyFill="1" applyBorder="1" applyAlignment="1" applyProtection="1">
      <alignment horizontal="right"/>
    </xf>
    <xf numFmtId="178" fontId="514" fillId="24" borderId="0" xfId="830" applyNumberFormat="1" applyFont="1" applyFill="1" applyBorder="1" applyAlignment="1" applyProtection="1">
      <alignment horizontal="left"/>
    </xf>
    <xf numFmtId="172" fontId="514" fillId="24" borderId="0" xfId="830" applyNumberFormat="1" applyFont="1" applyFill="1" applyBorder="1" applyAlignment="1" applyProtection="1">
      <alignment horizontal="right"/>
    </xf>
    <xf numFmtId="172" fontId="503" fillId="24" borderId="82" xfId="829" applyNumberFormat="1" applyFont="1" applyFill="1" applyBorder="1" applyAlignment="1" applyProtection="1">
      <alignment horizontal="left"/>
    </xf>
    <xf numFmtId="0" fontId="502" fillId="57" borderId="0" xfId="38935" applyFont="1" applyFill="1"/>
    <xf numFmtId="172" fontId="503" fillId="57" borderId="0" xfId="829" applyNumberFormat="1" applyFont="1" applyFill="1" applyBorder="1" applyAlignment="1" applyProtection="1">
      <alignment horizontal="right"/>
    </xf>
    <xf numFmtId="172" fontId="503" fillId="24" borderId="0" xfId="829" applyNumberFormat="1" applyFont="1" applyFill="1" applyBorder="1" applyAlignment="1" applyProtection="1">
      <alignment horizontal="right"/>
    </xf>
    <xf numFmtId="0" fontId="549" fillId="59" borderId="0" xfId="38935" applyFont="1" applyFill="1"/>
    <xf numFmtId="0" fontId="503" fillId="57" borderId="0" xfId="38935" applyFont="1" applyFill="1"/>
    <xf numFmtId="181" fontId="513" fillId="0" borderId="10" xfId="1434" applyNumberFormat="1" applyFont="1" applyBorder="1" applyAlignment="1" applyProtection="1">
      <alignment horizontal="right"/>
    </xf>
    <xf numFmtId="171" fontId="500" fillId="0" borderId="0" xfId="38589" applyNumberFormat="1" applyFont="1" applyAlignment="1">
      <alignment horizontal="center"/>
    </xf>
    <xf numFmtId="0" fontId="548" fillId="59" borderId="25" xfId="829" applyNumberFormat="1" applyFont="1" applyFill="1" applyBorder="1" applyAlignment="1">
      <alignment horizontal="center"/>
    </xf>
    <xf numFmtId="0" fontId="497" fillId="0" borderId="0" xfId="39067" applyFont="1"/>
    <xf numFmtId="0" fontId="138" fillId="0" borderId="0" xfId="39067" applyFont="1"/>
    <xf numFmtId="178" fontId="502" fillId="57" borderId="0" xfId="830" applyFont="1" applyFill="1" applyBorder="1"/>
    <xf numFmtId="178" fontId="455" fillId="57" borderId="0" xfId="1387" applyFill="1" applyBorder="1" applyAlignment="1" applyProtection="1"/>
    <xf numFmtId="0" fontId="548" fillId="59" borderId="0" xfId="1553" applyNumberFormat="1" applyFont="1" applyFill="1" applyAlignment="1">
      <alignment horizontal="left"/>
    </xf>
    <xf numFmtId="178" fontId="548" fillId="59" borderId="37" xfId="1553" applyFont="1" applyFill="1" applyBorder="1" applyAlignment="1">
      <alignment horizontal="left" vertical="center"/>
    </xf>
    <xf numFmtId="178" fontId="548" fillId="59" borderId="0" xfId="1553" applyFont="1" applyFill="1" applyAlignment="1">
      <alignment horizontal="left" vertical="center"/>
    </xf>
    <xf numFmtId="17" fontId="548" fillId="59" borderId="0" xfId="1553" applyNumberFormat="1" applyFont="1" applyFill="1" applyAlignment="1">
      <alignment horizontal="center" vertical="center" wrapText="1"/>
    </xf>
    <xf numFmtId="178" fontId="548" fillId="59" borderId="0" xfId="1553" applyFont="1" applyFill="1" applyAlignment="1">
      <alignment horizontal="left"/>
    </xf>
    <xf numFmtId="49" fontId="600" fillId="0" borderId="104" xfId="2280" applyNumberFormat="1" applyFont="1" applyBorder="1" applyAlignment="1">
      <alignment horizontal="center" wrapText="1"/>
    </xf>
    <xf numFmtId="49" fontId="600" fillId="0" borderId="0" xfId="2280" applyNumberFormat="1" applyFont="1" applyAlignment="1">
      <alignment horizontal="center" wrapText="1"/>
    </xf>
    <xf numFmtId="49" fontId="600" fillId="0" borderId="105" xfId="2280" applyNumberFormat="1" applyFont="1" applyBorder="1" applyAlignment="1">
      <alignment horizontal="center" wrapText="1"/>
    </xf>
    <xf numFmtId="172" fontId="507" fillId="0" borderId="0" xfId="1571" applyNumberFormat="1" applyFont="1" applyAlignment="1">
      <alignment horizontal="center"/>
    </xf>
    <xf numFmtId="37" fontId="560" fillId="0" borderId="0" xfId="38589" applyNumberFormat="1" applyFont="1" applyBorder="1" applyAlignment="1" applyProtection="1">
      <alignment horizontal="right" vertical="center"/>
    </xf>
    <xf numFmtId="17" fontId="521" fillId="57" borderId="0" xfId="38771" applyNumberFormat="1" applyFont="1" applyFill="1" applyAlignment="1">
      <alignment horizontal="right"/>
    </xf>
    <xf numFmtId="178" fontId="548" fillId="59" borderId="30" xfId="1572" applyFont="1" applyFill="1" applyBorder="1" applyAlignment="1">
      <alignment horizontal="center" vertical="center" wrapText="1"/>
    </xf>
    <xf numFmtId="178" fontId="548" fillId="59" borderId="30" xfId="1562" applyFont="1" applyFill="1" applyBorder="1" applyAlignment="1">
      <alignment horizontal="center" vertical="center"/>
    </xf>
    <xf numFmtId="178" fontId="548" fillId="59" borderId="36" xfId="1562" applyFont="1" applyFill="1" applyBorder="1" applyAlignment="1">
      <alignment horizontal="center" vertical="center"/>
    </xf>
    <xf numFmtId="178" fontId="544" fillId="59" borderId="0" xfId="1562" applyFont="1" applyFill="1" applyAlignment="1">
      <alignment horizontal="center" vertical="center"/>
    </xf>
    <xf numFmtId="178" fontId="544" fillId="59" borderId="34" xfId="1562" applyFont="1" applyFill="1" applyBorder="1" applyAlignment="1">
      <alignment horizontal="center" vertical="center"/>
    </xf>
    <xf numFmtId="0" fontId="548" fillId="59" borderId="0" xfId="1562" applyNumberFormat="1" applyFont="1" applyFill="1" applyAlignment="1">
      <alignment horizontal="left"/>
    </xf>
    <xf numFmtId="178" fontId="500" fillId="0" borderId="0" xfId="38589" applyFont="1" applyAlignment="1"/>
    <xf numFmtId="0" fontId="502" fillId="0" borderId="0" xfId="2263" applyFont="1"/>
    <xf numFmtId="3" fontId="607" fillId="0" borderId="0" xfId="38589" applyNumberFormat="1" applyFont="1" applyFill="1" applyBorder="1"/>
    <xf numFmtId="3" fontId="600" fillId="0" borderId="101" xfId="2280" applyNumberFormat="1" applyFont="1" applyBorder="1" applyAlignment="1">
      <alignment horizontal="center" vertical="center" wrapText="1"/>
    </xf>
    <xf numFmtId="3" fontId="511" fillId="0" borderId="101" xfId="2280" applyNumberFormat="1" applyFont="1" applyBorder="1" applyAlignment="1">
      <alignment horizontal="center" vertical="center" wrapText="1"/>
    </xf>
    <xf numFmtId="172" fontId="600" fillId="0" borderId="101" xfId="2280" applyNumberFormat="1" applyFont="1" applyBorder="1" applyAlignment="1">
      <alignment horizontal="center" vertical="center" wrapText="1"/>
    </xf>
    <xf numFmtId="172" fontId="511" fillId="0" borderId="101" xfId="2280" applyNumberFormat="1" applyFont="1" applyBorder="1" applyAlignment="1">
      <alignment horizontal="center" vertical="center" wrapText="1"/>
    </xf>
    <xf numFmtId="3" fontId="511" fillId="0" borderId="101" xfId="2280" applyNumberFormat="1" applyFont="1" applyBorder="1" applyAlignment="1">
      <alignment vertical="center" wrapText="1"/>
    </xf>
    <xf numFmtId="172" fontId="511" fillId="0" borderId="101" xfId="2280" applyNumberFormat="1" applyFont="1" applyBorder="1" applyAlignment="1">
      <alignment horizontal="right" vertical="center" wrapText="1"/>
    </xf>
    <xf numFmtId="178" fontId="601" fillId="0" borderId="0" xfId="2284" applyNumberFormat="1" applyFont="1"/>
    <xf numFmtId="3" fontId="597" fillId="0" borderId="0" xfId="2284" applyNumberFormat="1" applyFont="1" applyAlignment="1">
      <alignment horizontal="right"/>
    </xf>
    <xf numFmtId="3" fontId="600" fillId="0" borderId="0" xfId="2284" applyNumberFormat="1" applyFont="1" applyAlignment="1">
      <alignment horizontal="right"/>
    </xf>
    <xf numFmtId="3" fontId="601" fillId="0" borderId="0" xfId="2284" applyNumberFormat="1" applyFont="1"/>
    <xf numFmtId="1" fontId="601" fillId="0" borderId="0" xfId="2284" applyNumberFormat="1" applyFont="1"/>
    <xf numFmtId="171" fontId="601" fillId="0" borderId="0" xfId="2284" applyNumberFormat="1" applyFont="1"/>
    <xf numFmtId="172" fontId="600" fillId="0" borderId="0" xfId="2280" applyNumberFormat="1" applyFont="1" applyAlignment="1">
      <alignment horizontal="right" wrapText="1"/>
    </xf>
    <xf numFmtId="0" fontId="601" fillId="0" borderId="0" xfId="2284" applyFont="1"/>
    <xf numFmtId="0" fontId="597" fillId="0" borderId="0" xfId="2285" applyFont="1"/>
    <xf numFmtId="1" fontId="601" fillId="0" borderId="0" xfId="2284" applyNumberFormat="1" applyFont="1" applyAlignment="1">
      <alignment horizontal="left"/>
    </xf>
    <xf numFmtId="0" fontId="597" fillId="0" borderId="0" xfId="2284" applyFont="1"/>
    <xf numFmtId="3" fontId="511" fillId="0" borderId="101" xfId="2280" applyNumberFormat="1" applyFont="1" applyBorder="1" applyAlignment="1">
      <alignment horizontal="right" vertical="center" wrapText="1"/>
    </xf>
    <xf numFmtId="3" fontId="597" fillId="0" borderId="0" xfId="2284" applyNumberFormat="1" applyFont="1" applyAlignment="1">
      <alignment vertical="center"/>
    </xf>
    <xf numFmtId="0" fontId="597" fillId="0" borderId="0" xfId="2284" applyFont="1" applyAlignment="1">
      <alignment vertical="center"/>
    </xf>
    <xf numFmtId="0" fontId="597" fillId="0" borderId="0" xfId="2285" applyFont="1" applyAlignment="1">
      <alignment vertical="center"/>
    </xf>
    <xf numFmtId="0" fontId="600" fillId="0" borderId="0" xfId="2263" applyFont="1"/>
    <xf numFmtId="3" fontId="597" fillId="0" borderId="0" xfId="2284" applyNumberFormat="1" applyFont="1"/>
    <xf numFmtId="1" fontId="605" fillId="0" borderId="101" xfId="2280" applyNumberFormat="1" applyFont="1" applyBorder="1" applyAlignment="1">
      <alignment horizontal="center" vertical="center" wrapText="1"/>
    </xf>
    <xf numFmtId="0" fontId="609" fillId="0" borderId="0" xfId="2285" applyFont="1"/>
    <xf numFmtId="1" fontId="597" fillId="0" borderId="0" xfId="2263" applyNumberFormat="1" applyFont="1"/>
    <xf numFmtId="0" fontId="609" fillId="0" borderId="0" xfId="2285" applyFont="1" applyAlignment="1">
      <alignment horizontal="center"/>
    </xf>
    <xf numFmtId="178" fontId="597" fillId="0" borderId="0" xfId="2284" applyNumberFormat="1" applyFont="1" applyAlignment="1">
      <alignment horizontal="left"/>
    </xf>
    <xf numFmtId="1" fontId="503" fillId="0" borderId="0" xfId="38589" applyNumberFormat="1" applyFont="1"/>
    <xf numFmtId="1" fontId="506" fillId="0" borderId="0" xfId="1571" applyNumberFormat="1" applyFont="1"/>
    <xf numFmtId="212" fontId="506" fillId="57" borderId="0" xfId="829" applyNumberFormat="1" applyFont="1" applyFill="1" applyBorder="1"/>
    <xf numFmtId="174" fontId="513" fillId="57" borderId="0" xfId="829" applyNumberFormat="1" applyFont="1" applyFill="1" applyBorder="1"/>
    <xf numFmtId="174" fontId="503" fillId="24" borderId="0" xfId="830" applyNumberFormat="1" applyFont="1" applyFill="1" applyBorder="1" applyAlignment="1" applyProtection="1">
      <alignment horizontal="right"/>
    </xf>
    <xf numFmtId="178" fontId="548" fillId="59" borderId="25" xfId="1553" applyFont="1" applyFill="1" applyBorder="1" applyAlignment="1">
      <alignment horizontal="left"/>
    </xf>
    <xf numFmtId="178" fontId="612" fillId="24" borderId="0" xfId="2263" applyNumberFormat="1" applyFont="1" applyFill="1"/>
    <xf numFmtId="178" fontId="597" fillId="0" borderId="0" xfId="2285" applyNumberFormat="1" applyFont="1"/>
    <xf numFmtId="178" fontId="601" fillId="0" borderId="0" xfId="2280" applyNumberFormat="1" applyFont="1"/>
    <xf numFmtId="178" fontId="601" fillId="0" borderId="0" xfId="2284" applyNumberFormat="1" applyFont="1" applyAlignment="1">
      <alignment horizontal="left"/>
    </xf>
    <xf numFmtId="0" fontId="597" fillId="0" borderId="0" xfId="2280" applyFont="1"/>
    <xf numFmtId="0" fontId="600" fillId="0" borderId="0" xfId="2280" applyFont="1"/>
    <xf numFmtId="0" fontId="600" fillId="0" borderId="107" xfId="2280" applyFont="1" applyBorder="1"/>
    <xf numFmtId="3" fontId="511" fillId="0" borderId="108" xfId="2280" applyNumberFormat="1" applyFont="1" applyBorder="1" applyAlignment="1">
      <alignment horizontal="center"/>
    </xf>
    <xf numFmtId="3" fontId="511" fillId="0" borderId="107" xfId="2280" applyNumberFormat="1" applyFont="1" applyBorder="1" applyAlignment="1">
      <alignment horizontal="center"/>
    </xf>
    <xf numFmtId="3" fontId="511" fillId="0" borderId="109" xfId="2280" applyNumberFormat="1" applyFont="1" applyBorder="1" applyAlignment="1">
      <alignment horizontal="center"/>
    </xf>
    <xf numFmtId="172" fontId="511" fillId="0" borderId="107" xfId="2280" applyNumberFormat="1" applyFont="1" applyBorder="1" applyAlignment="1">
      <alignment horizontal="center"/>
    </xf>
    <xf numFmtId="172" fontId="511" fillId="0" borderId="109" xfId="2280" applyNumberFormat="1" applyFont="1" applyBorder="1" applyAlignment="1">
      <alignment horizontal="center"/>
    </xf>
    <xf numFmtId="3" fontId="511" fillId="0" borderId="104" xfId="2280" applyNumberFormat="1" applyFont="1" applyBorder="1" applyAlignment="1">
      <alignment horizontal="center"/>
    </xf>
    <xf numFmtId="3" fontId="511" fillId="0" borderId="105" xfId="2280" applyNumberFormat="1" applyFont="1" applyBorder="1" applyAlignment="1">
      <alignment horizontal="center"/>
    </xf>
    <xf numFmtId="172" fontId="511" fillId="0" borderId="105" xfId="2280" applyNumberFormat="1" applyFont="1" applyBorder="1" applyAlignment="1">
      <alignment horizontal="center"/>
    </xf>
    <xf numFmtId="3" fontId="511" fillId="0" borderId="104" xfId="2273" applyNumberFormat="1" applyFont="1" applyBorder="1" applyAlignment="1">
      <alignment horizontal="center"/>
    </xf>
    <xf numFmtId="3" fontId="511" fillId="0" borderId="105" xfId="2273" applyNumberFormat="1" applyFont="1" applyBorder="1" applyAlignment="1">
      <alignment horizontal="center"/>
    </xf>
    <xf numFmtId="172" fontId="511" fillId="0" borderId="104" xfId="2273" applyNumberFormat="1" applyFont="1" applyBorder="1" applyAlignment="1">
      <alignment horizontal="center"/>
    </xf>
    <xf numFmtId="172" fontId="511" fillId="0" borderId="105" xfId="2273" applyNumberFormat="1" applyFont="1" applyBorder="1" applyAlignment="1">
      <alignment horizontal="center"/>
    </xf>
    <xf numFmtId="0" fontId="597" fillId="0" borderId="0" xfId="2280" applyFont="1" applyAlignment="1">
      <alignment horizontal="left"/>
    </xf>
    <xf numFmtId="3" fontId="600" fillId="0" borderId="106" xfId="2280" applyNumberFormat="1" applyFont="1" applyBorder="1"/>
    <xf numFmtId="3" fontId="511" fillId="0" borderId="110" xfId="2280" applyNumberFormat="1" applyFont="1" applyBorder="1" applyAlignment="1">
      <alignment horizontal="center"/>
    </xf>
    <xf numFmtId="3" fontId="511" fillId="0" borderId="106" xfId="2280" applyNumberFormat="1" applyFont="1" applyBorder="1" applyAlignment="1">
      <alignment horizontal="center"/>
    </xf>
    <xf numFmtId="3" fontId="511" fillId="0" borderId="111" xfId="2280" applyNumberFormat="1" applyFont="1" applyBorder="1" applyAlignment="1">
      <alignment horizontal="center"/>
    </xf>
    <xf numFmtId="172" fontId="511" fillId="0" borderId="106" xfId="2280" applyNumberFormat="1" applyFont="1" applyBorder="1" applyAlignment="1">
      <alignment horizontal="center"/>
    </xf>
    <xf numFmtId="172" fontId="511" fillId="0" borderId="111" xfId="2280" applyNumberFormat="1" applyFont="1" applyBorder="1" applyAlignment="1">
      <alignment horizontal="center"/>
    </xf>
    <xf numFmtId="0" fontId="600" fillId="0" borderId="112" xfId="2280" applyFont="1" applyBorder="1" applyAlignment="1">
      <alignment horizontal="center"/>
    </xf>
    <xf numFmtId="3" fontId="511" fillId="0" borderId="112" xfId="2280" applyNumberFormat="1" applyFont="1" applyBorder="1" applyAlignment="1">
      <alignment horizontal="right"/>
    </xf>
    <xf numFmtId="0" fontId="600" fillId="0" borderId="107" xfId="2280" applyFont="1" applyBorder="1" applyAlignment="1">
      <alignment horizontal="center"/>
    </xf>
    <xf numFmtId="189" fontId="511" fillId="0" borderId="107" xfId="2280" applyNumberFormat="1" applyFont="1" applyBorder="1" applyAlignment="1">
      <alignment horizontal="right"/>
    </xf>
    <xf numFmtId="3" fontId="511" fillId="0" borderId="107" xfId="2280" applyNumberFormat="1" applyFont="1" applyBorder="1" applyAlignment="1">
      <alignment horizontal="right"/>
    </xf>
    <xf numFmtId="3" fontId="511" fillId="0" borderId="106" xfId="2280" applyNumberFormat="1" applyFont="1" applyBorder="1" applyAlignment="1">
      <alignment horizontal="right"/>
    </xf>
    <xf numFmtId="4" fontId="597" fillId="0" borderId="0" xfId="2284" applyNumberFormat="1" applyFont="1"/>
    <xf numFmtId="178" fontId="548" fillId="59" borderId="25" xfId="1553" applyFont="1" applyFill="1" applyBorder="1"/>
    <xf numFmtId="187" fontId="587" fillId="0" borderId="10" xfId="39105" applyNumberFormat="1" applyFont="1" applyBorder="1" applyAlignment="1">
      <alignment horizontal="right" vertical="center" wrapText="1"/>
    </xf>
    <xf numFmtId="3" fontId="503" fillId="0" borderId="10" xfId="1435" applyNumberFormat="1" applyFont="1" applyBorder="1" applyAlignment="1">
      <alignment horizontal="center"/>
    </xf>
    <xf numFmtId="0" fontId="503" fillId="0" borderId="10" xfId="1435" applyNumberFormat="1" applyFont="1" applyBorder="1" applyAlignment="1">
      <alignment horizontal="center"/>
    </xf>
    <xf numFmtId="3" fontId="503" fillId="0" borderId="10" xfId="1554" applyNumberFormat="1" applyFont="1" applyBorder="1" applyAlignment="1">
      <alignment horizontal="center"/>
    </xf>
    <xf numFmtId="3" fontId="562" fillId="0" borderId="0" xfId="0" applyNumberFormat="1" applyFont="1"/>
    <xf numFmtId="178" fontId="614" fillId="57" borderId="0" xfId="38589" applyFont="1" applyFill="1"/>
    <xf numFmtId="178" fontId="614" fillId="57" borderId="0" xfId="38589" applyFont="1" applyFill="1" applyAlignment="1">
      <alignment horizontal="center"/>
    </xf>
    <xf numFmtId="178" fontId="614" fillId="0" borderId="0" xfId="38589" applyFont="1"/>
    <xf numFmtId="178" fontId="615" fillId="0" borderId="0" xfId="38589" applyFont="1"/>
    <xf numFmtId="178" fontId="615" fillId="0" borderId="0" xfId="38589" applyFont="1" applyAlignment="1">
      <alignment horizontal="center"/>
    </xf>
    <xf numFmtId="1" fontId="600" fillId="0" borderId="0" xfId="2263" applyNumberFormat="1" applyFont="1"/>
    <xf numFmtId="172" fontId="511" fillId="0" borderId="107" xfId="2280" applyNumberFormat="1" applyFont="1" applyBorder="1" applyAlignment="1">
      <alignment horizontal="right"/>
    </xf>
    <xf numFmtId="3" fontId="597" fillId="0" borderId="0" xfId="2280" applyNumberFormat="1" applyFont="1"/>
    <xf numFmtId="3" fontId="600" fillId="0" borderId="0" xfId="2280" applyNumberFormat="1" applyFont="1"/>
    <xf numFmtId="3" fontId="600" fillId="0" borderId="101" xfId="2280" applyNumberFormat="1" applyFont="1" applyBorder="1"/>
    <xf numFmtId="3" fontId="511" fillId="0" borderId="101" xfId="2280" applyNumberFormat="1" applyFont="1" applyBorder="1"/>
    <xf numFmtId="4" fontId="511" fillId="0" borderId="101" xfId="2280" applyNumberFormat="1" applyFont="1" applyBorder="1"/>
    <xf numFmtId="172" fontId="511" fillId="0" borderId="112" xfId="2280" applyNumberFormat="1" applyFont="1" applyBorder="1" applyAlignment="1">
      <alignment horizontal="right"/>
    </xf>
    <xf numFmtId="172" fontId="511" fillId="0" borderId="106" xfId="2280" applyNumberFormat="1" applyFont="1" applyBorder="1" applyAlignment="1">
      <alignment horizontal="right"/>
    </xf>
    <xf numFmtId="171" fontId="500" fillId="57" borderId="0" xfId="38589" applyNumberFormat="1" applyFont="1" applyFill="1" applyAlignment="1">
      <alignment horizontal="center" vertical="center"/>
    </xf>
    <xf numFmtId="178" fontId="501" fillId="57" borderId="0" xfId="38589" applyFont="1" applyFill="1"/>
    <xf numFmtId="0" fontId="92" fillId="57" borderId="0" xfId="38932" applyFont="1" applyFill="1"/>
    <xf numFmtId="0" fontId="503" fillId="57" borderId="0" xfId="38933" applyFont="1" applyFill="1"/>
    <xf numFmtId="0" fontId="503" fillId="0" borderId="0" xfId="39067" applyFont="1"/>
    <xf numFmtId="0" fontId="503" fillId="57" borderId="0" xfId="1559" applyNumberFormat="1" applyFont="1" applyFill="1"/>
    <xf numFmtId="17" fontId="503" fillId="0" borderId="0" xfId="0" applyNumberFormat="1" applyFont="1" applyFill="1" applyBorder="1" applyAlignment="1">
      <alignment horizontal="left"/>
    </xf>
    <xf numFmtId="0" fontId="615" fillId="0" borderId="0" xfId="831" applyNumberFormat="1" applyFont="1" applyBorder="1" applyAlignment="1"/>
    <xf numFmtId="0" fontId="614" fillId="57" borderId="0" xfId="831" applyNumberFormat="1" applyFont="1" applyFill="1" applyBorder="1" applyAlignment="1"/>
    <xf numFmtId="3" fontId="513" fillId="0" borderId="10" xfId="1434" applyNumberFormat="1" applyFont="1" applyBorder="1" applyProtection="1"/>
    <xf numFmtId="49" fontId="600" fillId="0" borderId="113" xfId="2280" applyNumberFormat="1" applyFont="1" applyBorder="1" applyAlignment="1">
      <alignment horizontal="center" wrapText="1"/>
    </xf>
    <xf numFmtId="17" fontId="503" fillId="0" borderId="10" xfId="831" applyNumberFormat="1" applyFont="1" applyBorder="1" applyAlignment="1">
      <alignment horizontal="left"/>
    </xf>
    <xf numFmtId="178" fontId="500" fillId="57" borderId="10" xfId="38589" applyFont="1" applyFill="1" applyBorder="1"/>
    <xf numFmtId="17" fontId="503" fillId="57" borderId="10" xfId="831" applyNumberFormat="1" applyFont="1" applyFill="1" applyBorder="1" applyAlignment="1">
      <alignment horizontal="center"/>
    </xf>
    <xf numFmtId="171" fontId="0" fillId="0" borderId="0" xfId="0" applyNumberFormat="1"/>
    <xf numFmtId="3" fontId="503" fillId="0" borderId="0" xfId="830" applyNumberFormat="1" applyFont="1" applyBorder="1" applyAlignment="1">
      <alignment horizontal="center"/>
    </xf>
    <xf numFmtId="3" fontId="503" fillId="0" borderId="0" xfId="829" applyNumberFormat="1" applyFont="1" applyBorder="1" applyAlignment="1">
      <alignment horizontal="center"/>
    </xf>
    <xf numFmtId="3" fontId="503" fillId="24" borderId="0" xfId="829" applyNumberFormat="1" applyFont="1" applyFill="1" applyBorder="1" applyAlignment="1">
      <alignment horizontal="center"/>
    </xf>
    <xf numFmtId="3" fontId="503" fillId="57" borderId="0" xfId="829" applyNumberFormat="1" applyFont="1" applyFill="1" applyBorder="1" applyAlignment="1">
      <alignment horizontal="center"/>
    </xf>
    <xf numFmtId="3" fontId="503" fillId="57" borderId="10" xfId="829" applyNumberFormat="1" applyFont="1" applyFill="1" applyBorder="1" applyAlignment="1">
      <alignment horizontal="center"/>
    </xf>
    <xf numFmtId="178" fontId="549" fillId="59" borderId="37" xfId="829" applyFont="1" applyFill="1" applyBorder="1" applyAlignment="1"/>
    <xf numFmtId="3" fontId="548" fillId="59" borderId="37" xfId="1554" applyNumberFormat="1" applyFont="1" applyFill="1" applyBorder="1" applyAlignment="1">
      <alignment horizontal="center"/>
    </xf>
    <xf numFmtId="173" fontId="513" fillId="0" borderId="0" xfId="1619" applyNumberFormat="1" applyFont="1" applyBorder="1" applyAlignment="1">
      <alignment horizontal="center"/>
    </xf>
    <xf numFmtId="173" fontId="513" fillId="0" borderId="10" xfId="1619" applyNumberFormat="1" applyFont="1" applyBorder="1" applyAlignment="1">
      <alignment horizontal="center"/>
    </xf>
    <xf numFmtId="178" fontId="548" fillId="59" borderId="37" xfId="38589" applyFont="1" applyFill="1" applyBorder="1" applyAlignment="1">
      <alignment horizontal="center" vertical="center"/>
    </xf>
    <xf numFmtId="38" fontId="513" fillId="0" borderId="0" xfId="38589" applyNumberFormat="1" applyFont="1" applyFill="1" applyBorder="1" applyAlignment="1">
      <alignment horizontal="center"/>
    </xf>
    <xf numFmtId="37" fontId="539" fillId="0" borderId="0" xfId="38589" applyNumberFormat="1" applyFont="1" applyBorder="1" applyAlignment="1" applyProtection="1">
      <alignment horizontal="right"/>
    </xf>
    <xf numFmtId="2" fontId="513" fillId="0" borderId="0" xfId="0" applyNumberFormat="1" applyFont="1" applyBorder="1" applyAlignment="1">
      <alignment horizontal="center"/>
    </xf>
    <xf numFmtId="3" fontId="518" fillId="0" borderId="0" xfId="0" applyNumberFormat="1" applyFont="1" applyBorder="1" applyAlignment="1">
      <alignment horizontal="right"/>
    </xf>
    <xf numFmtId="2" fontId="518" fillId="0" borderId="0" xfId="0" applyNumberFormat="1" applyFont="1" applyBorder="1" applyAlignment="1">
      <alignment horizontal="right"/>
    </xf>
    <xf numFmtId="173" fontId="0" fillId="0" borderId="0" xfId="1619" applyNumberFormat="1" applyFont="1"/>
    <xf numFmtId="3" fontId="513" fillId="0" borderId="10" xfId="38589" applyNumberFormat="1" applyFont="1" applyBorder="1"/>
    <xf numFmtId="17" fontId="530" fillId="57" borderId="0" xfId="38771" applyNumberFormat="1" applyFont="1" applyFill="1" applyAlignment="1">
      <alignment horizontal="right"/>
    </xf>
    <xf numFmtId="0" fontId="511" fillId="0" borderId="10" xfId="38589" applyNumberFormat="1" applyFont="1" applyBorder="1" applyAlignment="1">
      <alignment horizontal="left"/>
    </xf>
    <xf numFmtId="171" fontId="511" fillId="0" borderId="10" xfId="38589" applyNumberFormat="1" applyFont="1" applyBorder="1" applyAlignment="1">
      <alignment horizontal="right"/>
    </xf>
    <xf numFmtId="171" fontId="511" fillId="0" borderId="10" xfId="38589" applyNumberFormat="1" applyFont="1" applyBorder="1" applyAlignment="1">
      <alignment horizontal="center"/>
    </xf>
    <xf numFmtId="37" fontId="560" fillId="0" borderId="0" xfId="38589" applyNumberFormat="1" applyFont="1" applyFill="1" applyBorder="1" applyAlignment="1" applyProtection="1">
      <alignment horizontal="right"/>
    </xf>
    <xf numFmtId="173" fontId="503" fillId="0" borderId="0" xfId="1619" applyNumberFormat="1" applyFont="1" applyAlignment="1">
      <alignment horizontal="left"/>
    </xf>
    <xf numFmtId="2" fontId="513" fillId="57" borderId="0" xfId="0" applyNumberFormat="1" applyFont="1" applyFill="1" applyAlignment="1">
      <alignment horizontal="right"/>
    </xf>
    <xf numFmtId="178" fontId="618" fillId="0" borderId="0" xfId="38589" applyFont="1" applyBorder="1"/>
    <xf numFmtId="17" fontId="513" fillId="0" borderId="0" xfId="38771" applyNumberFormat="1" applyFont="1"/>
    <xf numFmtId="41" fontId="515" fillId="0" borderId="10" xfId="39082" applyFont="1" applyFill="1" applyBorder="1" applyAlignment="1">
      <alignment horizontal="center"/>
    </xf>
    <xf numFmtId="17" fontId="513" fillId="0" borderId="10" xfId="38589" applyNumberFormat="1" applyFont="1" applyFill="1" applyBorder="1" applyAlignment="1">
      <alignment horizontal="left"/>
    </xf>
    <xf numFmtId="3" fontId="513" fillId="0" borderId="10" xfId="38771" applyNumberFormat="1" applyFont="1" applyBorder="1"/>
    <xf numFmtId="38" fontId="513" fillId="0" borderId="10" xfId="38635" applyFont="1" applyBorder="1"/>
    <xf numFmtId="171" fontId="513" fillId="0" borderId="10" xfId="38589" applyNumberFormat="1" applyFont="1" applyBorder="1" applyAlignment="1">
      <alignment horizontal="center"/>
    </xf>
    <xf numFmtId="171" fontId="513" fillId="0" borderId="10" xfId="38589" applyNumberFormat="1" applyFont="1" applyFill="1" applyBorder="1" applyAlignment="1">
      <alignment horizontal="center"/>
    </xf>
    <xf numFmtId="0" fontId="501" fillId="0" borderId="0" xfId="38771" applyFont="1"/>
    <xf numFmtId="181" fontId="511" fillId="0" borderId="0" xfId="1434" applyNumberFormat="1" applyFont="1" applyBorder="1" applyAlignment="1" applyProtection="1">
      <alignment horizontal="right"/>
    </xf>
    <xf numFmtId="3" fontId="501" fillId="0" borderId="0" xfId="38771" applyNumberFormat="1" applyFont="1"/>
    <xf numFmtId="17" fontId="513" fillId="0" borderId="10" xfId="38589" applyNumberFormat="1" applyFont="1" applyBorder="1" applyAlignment="1" applyProtection="1">
      <alignment horizontal="left"/>
    </xf>
    <xf numFmtId="38" fontId="513" fillId="0" borderId="10" xfId="38589" applyNumberFormat="1" applyFont="1" applyFill="1" applyBorder="1" applyAlignment="1">
      <alignment horizontal="center"/>
    </xf>
    <xf numFmtId="178" fontId="513" fillId="0" borderId="0" xfId="1558" applyFont="1"/>
    <xf numFmtId="171" fontId="503" fillId="0" borderId="0" xfId="1558" applyNumberFormat="1" applyFont="1"/>
    <xf numFmtId="178" fontId="503" fillId="0" borderId="0" xfId="1559" applyFont="1"/>
    <xf numFmtId="0" fontId="563" fillId="0" borderId="0" xfId="1558" applyNumberFormat="1" applyFont="1"/>
    <xf numFmtId="180" fontId="503" fillId="0" borderId="0" xfId="1558" applyNumberFormat="1" applyFont="1"/>
    <xf numFmtId="2" fontId="503" fillId="0" borderId="0" xfId="1558" applyNumberFormat="1" applyFont="1"/>
    <xf numFmtId="178" fontId="503" fillId="0" borderId="10" xfId="1558" applyFont="1" applyBorder="1"/>
    <xf numFmtId="210" fontId="503" fillId="0" borderId="0" xfId="1558" applyNumberFormat="1" applyFont="1"/>
    <xf numFmtId="178" fontId="507" fillId="0" borderId="0" xfId="1558" applyFont="1"/>
    <xf numFmtId="3" fontId="503" fillId="0" borderId="0" xfId="1558" applyNumberFormat="1" applyFont="1"/>
    <xf numFmtId="37" fontId="503" fillId="0" borderId="0" xfId="1558" applyNumberFormat="1" applyFont="1" applyAlignment="1">
      <alignment horizontal="center"/>
    </xf>
    <xf numFmtId="171" fontId="503" fillId="0" borderId="0" xfId="1558" applyNumberFormat="1" applyFont="1" applyAlignment="1">
      <alignment horizontal="center" vertical="center"/>
    </xf>
    <xf numFmtId="2" fontId="503" fillId="0" borderId="0" xfId="1558" applyNumberFormat="1" applyFont="1" applyAlignment="1">
      <alignment horizontal="center" vertical="center"/>
    </xf>
    <xf numFmtId="0" fontId="597" fillId="0" borderId="0" xfId="2263" applyFont="1"/>
    <xf numFmtId="173" fontId="0" fillId="0" borderId="0" xfId="1619" applyNumberFormat="1" applyFont="1" applyBorder="1"/>
    <xf numFmtId="17" fontId="518" fillId="0" borderId="0" xfId="0" applyNumberFormat="1" applyFont="1" applyAlignment="1">
      <alignment horizontal="left"/>
    </xf>
    <xf numFmtId="3" fontId="513" fillId="0" borderId="0" xfId="0" applyNumberFormat="1" applyFont="1" applyAlignment="1">
      <alignment horizontal="right"/>
    </xf>
    <xf numFmtId="3" fontId="513" fillId="0" borderId="0" xfId="0" applyNumberFormat="1" applyFont="1"/>
    <xf numFmtId="2" fontId="513" fillId="0" borderId="0" xfId="0" applyNumberFormat="1" applyFont="1" applyAlignment="1">
      <alignment horizontal="right"/>
    </xf>
    <xf numFmtId="2" fontId="513" fillId="0" borderId="0" xfId="0" applyNumberFormat="1" applyFont="1" applyAlignment="1">
      <alignment horizontal="center"/>
    </xf>
    <xf numFmtId="3" fontId="518" fillId="57" borderId="0" xfId="0" applyNumberFormat="1" applyFont="1" applyFill="1" applyAlignment="1">
      <alignment horizontal="right"/>
    </xf>
    <xf numFmtId="2" fontId="518" fillId="57" borderId="0" xfId="0" applyNumberFormat="1" applyFont="1" applyFill="1" applyAlignment="1">
      <alignment horizontal="right"/>
    </xf>
    <xf numFmtId="3" fontId="513" fillId="57" borderId="0" xfId="0" applyNumberFormat="1" applyFont="1" applyFill="1" applyAlignment="1">
      <alignment horizontal="right"/>
    </xf>
    <xf numFmtId="4" fontId="513" fillId="57" borderId="0" xfId="38589" applyNumberFormat="1" applyFont="1" applyFill="1" applyBorder="1" applyAlignment="1">
      <alignment horizontal="right"/>
    </xf>
    <xf numFmtId="2" fontId="513" fillId="57" borderId="0" xfId="0" applyNumberFormat="1" applyFont="1" applyFill="1" applyAlignment="1">
      <alignment horizontal="center"/>
    </xf>
    <xf numFmtId="216" fontId="503" fillId="24" borderId="0" xfId="39101" applyNumberFormat="1" applyFont="1" applyFill="1" applyBorder="1"/>
    <xf numFmtId="17" fontId="518" fillId="0" borderId="10" xfId="0" applyNumberFormat="1" applyFont="1" applyBorder="1" applyAlignment="1">
      <alignment horizontal="left"/>
    </xf>
    <xf numFmtId="3" fontId="513" fillId="0" borderId="10" xfId="0" applyNumberFormat="1" applyFont="1" applyBorder="1" applyAlignment="1">
      <alignment horizontal="right"/>
    </xf>
    <xf numFmtId="3" fontId="513" fillId="0" borderId="10" xfId="0" applyNumberFormat="1" applyFont="1" applyBorder="1"/>
    <xf numFmtId="3" fontId="513" fillId="0" borderId="10" xfId="2262" applyNumberFormat="1" applyFont="1" applyFill="1" applyBorder="1" applyAlignment="1">
      <alignment horizontal="right"/>
    </xf>
    <xf numFmtId="2" fontId="513" fillId="0" borderId="10" xfId="0" applyNumberFormat="1" applyFont="1" applyBorder="1" applyAlignment="1">
      <alignment horizontal="right"/>
    </xf>
    <xf numFmtId="2" fontId="513" fillId="57" borderId="10" xfId="0" applyNumberFormat="1" applyFont="1" applyFill="1" applyBorder="1" applyAlignment="1">
      <alignment horizontal="right"/>
    </xf>
    <xf numFmtId="2" fontId="513" fillId="0" borderId="10" xfId="0" applyNumberFormat="1" applyFont="1" applyBorder="1" applyAlignment="1">
      <alignment horizontal="center"/>
    </xf>
    <xf numFmtId="3" fontId="513" fillId="57" borderId="10" xfId="0" applyNumberFormat="1" applyFont="1" applyFill="1" applyBorder="1" applyAlignment="1">
      <alignment horizontal="right"/>
    </xf>
    <xf numFmtId="0" fontId="548" fillId="59" borderId="37" xfId="1562" applyNumberFormat="1" applyFont="1" applyFill="1" applyBorder="1" applyAlignment="1">
      <alignment horizontal="left"/>
    </xf>
    <xf numFmtId="178" fontId="546" fillId="59" borderId="37" xfId="1570" applyFont="1" applyFill="1" applyBorder="1"/>
    <xf numFmtId="178" fontId="548" fillId="59" borderId="37" xfId="1559" applyFont="1" applyFill="1" applyBorder="1" applyAlignment="1">
      <alignment horizontal="left"/>
    </xf>
    <xf numFmtId="178" fontId="551" fillId="59" borderId="37" xfId="1559" applyFont="1" applyFill="1" applyBorder="1" applyAlignment="1">
      <alignment horizontal="centerContinuous"/>
    </xf>
    <xf numFmtId="178" fontId="544" fillId="59" borderId="0" xfId="1562" applyFont="1" applyFill="1" applyAlignment="1">
      <alignment horizontal="center" vertical="center" wrapText="1"/>
    </xf>
    <xf numFmtId="178" fontId="544" fillId="59" borderId="35" xfId="1562" applyFont="1" applyFill="1" applyBorder="1" applyAlignment="1">
      <alignment horizontal="center" vertical="center" wrapText="1"/>
    </xf>
    <xf numFmtId="178" fontId="536" fillId="0" borderId="0" xfId="38589" applyFont="1" applyBorder="1" applyAlignment="1">
      <alignment horizontal="center"/>
    </xf>
    <xf numFmtId="171" fontId="503" fillId="0" borderId="0" xfId="1571" applyNumberFormat="1" applyFont="1"/>
    <xf numFmtId="178" fontId="551" fillId="59" borderId="0" xfId="1562" applyFont="1" applyFill="1" applyAlignment="1">
      <alignment horizontal="centerContinuous"/>
    </xf>
    <xf numFmtId="0" fontId="548" fillId="59" borderId="37" xfId="39748" applyNumberFormat="1" applyFont="1" applyFill="1" applyBorder="1"/>
    <xf numFmtId="178" fontId="552" fillId="59" borderId="37" xfId="1562" applyFont="1" applyFill="1" applyBorder="1"/>
    <xf numFmtId="178" fontId="506" fillId="0" borderId="0" xfId="1571" applyFont="1" applyAlignment="1">
      <alignment vertical="center" wrapText="1"/>
    </xf>
    <xf numFmtId="178" fontId="544" fillId="59" borderId="34" xfId="1562" applyFont="1" applyFill="1" applyBorder="1" applyAlignment="1">
      <alignment horizontal="center" vertical="center" wrapText="1"/>
    </xf>
    <xf numFmtId="17" fontId="503" fillId="0" borderId="0" xfId="1562" applyNumberFormat="1" applyFont="1" applyAlignment="1">
      <alignment horizontal="left"/>
    </xf>
    <xf numFmtId="171" fontId="503" fillId="0" borderId="0" xfId="1567" applyNumberFormat="1" applyFont="1" applyAlignment="1">
      <alignment horizontal="center"/>
    </xf>
    <xf numFmtId="178" fontId="548" fillId="59" borderId="0" xfId="1562" applyFont="1" applyFill="1" applyAlignment="1">
      <alignment horizontal="centerContinuous"/>
    </xf>
    <xf numFmtId="178" fontId="546" fillId="59" borderId="0" xfId="1562" applyFont="1" applyFill="1" applyAlignment="1">
      <alignment horizontal="centerContinuous"/>
    </xf>
    <xf numFmtId="178" fontId="548" fillId="59" borderId="37" xfId="39748" applyFont="1" applyFill="1" applyBorder="1"/>
    <xf numFmtId="178" fontId="552" fillId="59" borderId="37" xfId="39748" applyFont="1" applyFill="1" applyBorder="1"/>
    <xf numFmtId="178" fontId="548" fillId="59" borderId="30" xfId="1562" applyFont="1" applyFill="1" applyBorder="1" applyAlignment="1">
      <alignment horizontal="center" vertical="center" wrapText="1"/>
    </xf>
    <xf numFmtId="178" fontId="506" fillId="0" borderId="0" xfId="1571" applyFont="1" applyAlignment="1">
      <alignment horizontal="center" vertical="center"/>
    </xf>
    <xf numFmtId="178" fontId="544" fillId="59" borderId="34" xfId="1562" quotePrefix="1" applyFont="1" applyFill="1" applyBorder="1" applyAlignment="1">
      <alignment horizontal="center" vertical="center" wrapText="1"/>
    </xf>
    <xf numFmtId="178" fontId="544" fillId="59" borderId="36" xfId="1562" applyFont="1" applyFill="1" applyBorder="1" applyAlignment="1">
      <alignment horizontal="center" vertical="center" wrapText="1"/>
    </xf>
    <xf numFmtId="17" fontId="503" fillId="0" borderId="0" xfId="38589" applyNumberFormat="1" applyFont="1" applyBorder="1"/>
    <xf numFmtId="0" fontId="544" fillId="59" borderId="117" xfId="39749" applyFont="1" applyFill="1" applyBorder="1" applyAlignment="1">
      <alignment horizontal="center" vertical="center" wrapText="1"/>
    </xf>
    <xf numFmtId="17" fontId="506" fillId="0" borderId="0" xfId="39749" applyNumberFormat="1" applyFont="1" applyFill="1" applyBorder="1" applyAlignment="1">
      <alignment horizontal="left"/>
    </xf>
    <xf numFmtId="171" fontId="456" fillId="0" borderId="0" xfId="38589" applyNumberFormat="1"/>
    <xf numFmtId="178" fontId="547" fillId="0" borderId="0" xfId="1571" applyFont="1"/>
    <xf numFmtId="178" fontId="547" fillId="0" borderId="0" xfId="1571" applyFont="1" applyAlignment="1">
      <alignment horizontal="center" vertical="center" wrapText="1"/>
    </xf>
    <xf numFmtId="0" fontId="544" fillId="59" borderId="35" xfId="1559" quotePrefix="1" applyNumberFormat="1" applyFont="1" applyFill="1" applyBorder="1" applyAlignment="1">
      <alignment horizontal="center" vertical="center" wrapText="1"/>
    </xf>
    <xf numFmtId="0" fontId="544" fillId="59" borderId="0" xfId="1559" applyNumberFormat="1" applyFont="1" applyFill="1" applyAlignment="1">
      <alignment horizontal="center" vertical="center" wrapText="1"/>
    </xf>
    <xf numFmtId="0" fontId="544" fillId="59" borderId="0" xfId="1559" quotePrefix="1" applyNumberFormat="1" applyFont="1" applyFill="1" applyAlignment="1">
      <alignment horizontal="center" vertical="center" wrapText="1"/>
    </xf>
    <xf numFmtId="0" fontId="544" fillId="59" borderId="34" xfId="1559" quotePrefix="1" applyNumberFormat="1" applyFont="1" applyFill="1" applyBorder="1" applyAlignment="1">
      <alignment horizontal="center" vertical="center" wrapText="1"/>
    </xf>
    <xf numFmtId="178" fontId="507" fillId="0" borderId="0" xfId="1571" applyFont="1"/>
    <xf numFmtId="3" fontId="513" fillId="0" borderId="0" xfId="38589" applyNumberFormat="1" applyFont="1" applyFill="1" applyBorder="1" applyAlignment="1">
      <alignment horizontal="center"/>
    </xf>
    <xf numFmtId="4" fontId="513" fillId="0" borderId="0" xfId="38589" applyNumberFormat="1" applyFont="1" applyFill="1" applyBorder="1" applyAlignment="1">
      <alignment horizontal="center"/>
    </xf>
    <xf numFmtId="4" fontId="513" fillId="0" borderId="0" xfId="1436" applyNumberFormat="1" applyFont="1" applyFill="1" applyBorder="1" applyAlignment="1">
      <alignment horizontal="center"/>
    </xf>
    <xf numFmtId="3" fontId="513" fillId="0" borderId="10" xfId="38589" applyNumberFormat="1" applyFont="1" applyFill="1" applyBorder="1" applyAlignment="1">
      <alignment horizontal="center"/>
    </xf>
    <xf numFmtId="4" fontId="513" fillId="0" borderId="10" xfId="1436" applyNumberFormat="1" applyFont="1" applyFill="1" applyBorder="1" applyAlignment="1">
      <alignment horizontal="center"/>
    </xf>
    <xf numFmtId="3" fontId="511" fillId="0" borderId="10" xfId="1436" applyNumberFormat="1" applyFont="1" applyBorder="1" applyAlignment="1">
      <alignment horizontal="right"/>
    </xf>
    <xf numFmtId="3" fontId="511" fillId="0" borderId="10" xfId="1436" applyNumberFormat="1" applyFont="1" applyBorder="1" applyAlignment="1"/>
    <xf numFmtId="178" fontId="546" fillId="59" borderId="34" xfId="38589" applyFont="1" applyFill="1" applyBorder="1" applyAlignment="1">
      <alignment horizontal="center" vertical="center"/>
    </xf>
    <xf numFmtId="178" fontId="619" fillId="59" borderId="0" xfId="38589" applyFont="1" applyFill="1" applyBorder="1" applyAlignment="1">
      <alignment horizontal="center" vertical="center" wrapText="1"/>
    </xf>
    <xf numFmtId="0" fontId="619" fillId="59" borderId="0" xfId="38589" applyNumberFormat="1" applyFont="1" applyFill="1" applyBorder="1" applyAlignment="1">
      <alignment horizontal="center" vertical="center" wrapText="1"/>
    </xf>
    <xf numFmtId="171" fontId="513" fillId="0" borderId="0" xfId="1619" applyNumberFormat="1" applyFont="1" applyFill="1" applyBorder="1" applyAlignment="1">
      <alignment horizontal="center"/>
    </xf>
    <xf numFmtId="171" fontId="513" fillId="0" borderId="10" xfId="1619" applyNumberFormat="1" applyFont="1" applyFill="1" applyBorder="1" applyAlignment="1">
      <alignment horizontal="center"/>
    </xf>
    <xf numFmtId="178" fontId="505" fillId="0" borderId="0" xfId="38596" applyFont="1" applyAlignment="1">
      <alignment horizontal="center"/>
    </xf>
    <xf numFmtId="3" fontId="503" fillId="0" borderId="0" xfId="38589" applyNumberFormat="1" applyFont="1" applyBorder="1" applyAlignment="1">
      <alignment horizontal="center"/>
    </xf>
    <xf numFmtId="1" fontId="503" fillId="0" borderId="0" xfId="1619" applyNumberFormat="1" applyFont="1" applyBorder="1" applyAlignment="1">
      <alignment horizontal="center"/>
    </xf>
    <xf numFmtId="2" fontId="503" fillId="0" borderId="0" xfId="38589" applyNumberFormat="1" applyFont="1" applyBorder="1" applyAlignment="1">
      <alignment horizontal="center"/>
    </xf>
    <xf numFmtId="164" fontId="503" fillId="0" borderId="0" xfId="1436" applyFont="1" applyBorder="1" applyAlignment="1">
      <alignment horizontal="center"/>
    </xf>
    <xf numFmtId="1" fontId="503" fillId="0" borderId="0" xfId="1619" applyNumberFormat="1" applyFont="1" applyBorder="1" applyAlignment="1" applyProtection="1">
      <alignment horizontal="center"/>
    </xf>
    <xf numFmtId="171" fontId="513" fillId="0" borderId="0" xfId="1619" applyNumberFormat="1" applyFont="1" applyFill="1" applyBorder="1" applyAlignment="1" applyProtection="1">
      <alignment horizontal="center"/>
    </xf>
    <xf numFmtId="171" fontId="513" fillId="0" borderId="10" xfId="1619" applyNumberFormat="1" applyFont="1" applyFill="1" applyBorder="1" applyAlignment="1" applyProtection="1">
      <alignment horizontal="center"/>
    </xf>
    <xf numFmtId="41" fontId="503" fillId="0" borderId="0" xfId="39082" applyFont="1" applyAlignment="1">
      <alignment horizontal="center"/>
    </xf>
    <xf numFmtId="173" fontId="503" fillId="0" borderId="0" xfId="1619" applyNumberFormat="1" applyFont="1" applyAlignment="1">
      <alignment horizontal="center"/>
    </xf>
    <xf numFmtId="171" fontId="503" fillId="62" borderId="0" xfId="831" applyNumberFormat="1" applyFont="1" applyFill="1" applyBorder="1" applyAlignment="1">
      <alignment horizontal="center"/>
    </xf>
    <xf numFmtId="171" fontId="503" fillId="57" borderId="0" xfId="831" applyNumberFormat="1" applyFont="1" applyFill="1" applyBorder="1" applyAlignment="1">
      <alignment horizontal="center"/>
    </xf>
    <xf numFmtId="171" fontId="503" fillId="62" borderId="10" xfId="831" applyNumberFormat="1" applyFont="1" applyFill="1" applyBorder="1" applyAlignment="1">
      <alignment horizontal="center"/>
    </xf>
    <xf numFmtId="171" fontId="503" fillId="57" borderId="10" xfId="831" applyNumberFormat="1" applyFont="1" applyFill="1" applyBorder="1" applyAlignment="1">
      <alignment horizontal="center"/>
    </xf>
    <xf numFmtId="217" fontId="299" fillId="57" borderId="0" xfId="38932" applyNumberFormat="1" applyFill="1"/>
    <xf numFmtId="17" fontId="513" fillId="0" borderId="0" xfId="38589" applyNumberFormat="1" applyFont="1" applyFill="1" applyBorder="1" applyAlignment="1">
      <alignment horizontal="right"/>
    </xf>
    <xf numFmtId="172" fontId="536" fillId="0" borderId="0" xfId="39349" applyNumberFormat="1" applyFont="1" applyAlignment="1">
      <alignment horizontal="center"/>
    </xf>
    <xf numFmtId="172" fontId="503" fillId="0" borderId="0" xfId="39349" applyNumberFormat="1" applyFont="1" applyAlignment="1">
      <alignment horizontal="center"/>
    </xf>
    <xf numFmtId="172" fontId="511" fillId="0" borderId="108" xfId="2280" applyNumberFormat="1" applyFont="1" applyBorder="1" applyAlignment="1">
      <alignment horizontal="center"/>
    </xf>
    <xf numFmtId="17" fontId="503" fillId="0" borderId="10" xfId="1564" applyNumberFormat="1" applyFont="1" applyBorder="1" applyAlignment="1">
      <alignment horizontal="left"/>
    </xf>
    <xf numFmtId="173" fontId="503" fillId="0" borderId="10" xfId="1619" applyNumberFormat="1" applyFont="1" applyFill="1" applyBorder="1" applyAlignment="1">
      <alignment horizontal="center"/>
    </xf>
    <xf numFmtId="17" fontId="503" fillId="57" borderId="10" xfId="1564" applyNumberFormat="1" applyFont="1" applyFill="1" applyBorder="1" applyAlignment="1">
      <alignment horizontal="left"/>
    </xf>
    <xf numFmtId="2" fontId="503" fillId="0" borderId="10" xfId="1564" applyNumberFormat="1" applyFont="1" applyBorder="1" applyAlignment="1">
      <alignment horizontal="center"/>
    </xf>
    <xf numFmtId="2" fontId="503" fillId="57" borderId="10" xfId="1564" applyNumberFormat="1" applyFont="1" applyFill="1" applyBorder="1" applyAlignment="1">
      <alignment horizontal="center"/>
    </xf>
    <xf numFmtId="17" fontId="513" fillId="0" borderId="0" xfId="0" applyNumberFormat="1" applyFont="1" applyAlignment="1">
      <alignment horizontal="center"/>
    </xf>
    <xf numFmtId="3" fontId="513" fillId="0" borderId="0" xfId="0" applyNumberFormat="1" applyFont="1" applyAlignment="1">
      <alignment horizontal="center"/>
    </xf>
    <xf numFmtId="3" fontId="513" fillId="0" borderId="0" xfId="0" applyNumberFormat="1" applyFont="1" applyAlignment="1">
      <alignment horizontal="center" vertical="center"/>
    </xf>
    <xf numFmtId="178" fontId="597" fillId="0" borderId="0" xfId="0" applyFont="1"/>
    <xf numFmtId="189" fontId="521" fillId="0" borderId="0" xfId="0" applyNumberFormat="1" applyFont="1"/>
    <xf numFmtId="3" fontId="543" fillId="0" borderId="0" xfId="0" applyNumberFormat="1" applyFont="1" applyAlignment="1">
      <alignment wrapText="1"/>
    </xf>
    <xf numFmtId="172" fontId="521" fillId="0" borderId="0" xfId="0" applyNumberFormat="1" applyFont="1" applyAlignment="1">
      <alignment horizontal="center"/>
    </xf>
    <xf numFmtId="172" fontId="521" fillId="0" borderId="0" xfId="0" applyNumberFormat="1" applyFont="1" applyAlignment="1">
      <alignment horizontal="right"/>
    </xf>
    <xf numFmtId="189" fontId="521" fillId="0" borderId="0" xfId="0" applyNumberFormat="1" applyFont="1" applyAlignment="1">
      <alignment horizontal="center"/>
    </xf>
    <xf numFmtId="189" fontId="530" fillId="0" borderId="0" xfId="0" applyNumberFormat="1" applyFont="1" applyAlignment="1">
      <alignment horizontal="center"/>
    </xf>
    <xf numFmtId="172" fontId="530" fillId="0" borderId="0" xfId="0" applyNumberFormat="1" applyFont="1" applyAlignment="1">
      <alignment horizontal="center"/>
    </xf>
    <xf numFmtId="189" fontId="521" fillId="0" borderId="105" xfId="0" applyNumberFormat="1" applyFont="1" applyBorder="1" applyAlignment="1">
      <alignment horizontal="center"/>
    </xf>
    <xf numFmtId="3" fontId="521" fillId="0" borderId="67" xfId="0" applyNumberFormat="1" applyFont="1" applyBorder="1" applyAlignment="1">
      <alignment horizontal="center"/>
    </xf>
    <xf numFmtId="3" fontId="521" fillId="0" borderId="0" xfId="0" applyNumberFormat="1" applyFont="1" applyAlignment="1">
      <alignment horizontal="center"/>
    </xf>
    <xf numFmtId="3" fontId="521" fillId="0" borderId="66" xfId="0" applyNumberFormat="1" applyFont="1" applyBorder="1" applyAlignment="1">
      <alignment horizontal="center"/>
    </xf>
    <xf numFmtId="172" fontId="521" fillId="0" borderId="67" xfId="0" applyNumberFormat="1" applyFont="1" applyBorder="1" applyAlignment="1">
      <alignment horizontal="center"/>
    </xf>
    <xf numFmtId="172" fontId="521" fillId="0" borderId="66" xfId="0" applyNumberFormat="1" applyFont="1" applyBorder="1" applyAlignment="1">
      <alignment horizontal="center"/>
    </xf>
    <xf numFmtId="189" fontId="513" fillId="0" borderId="0" xfId="0" applyNumberFormat="1" applyFont="1" applyAlignment="1">
      <alignment horizontal="center"/>
    </xf>
    <xf numFmtId="189" fontId="513" fillId="0" borderId="105" xfId="0" applyNumberFormat="1" applyFont="1" applyBorder="1" applyAlignment="1">
      <alignment horizontal="center"/>
    </xf>
    <xf numFmtId="3" fontId="513" fillId="0" borderId="67" xfId="0" applyNumberFormat="1" applyFont="1" applyBorder="1" applyAlignment="1">
      <alignment horizontal="center"/>
    </xf>
    <xf numFmtId="3" fontId="513" fillId="0" borderId="66" xfId="0" applyNumberFormat="1" applyFont="1" applyBorder="1" applyAlignment="1">
      <alignment horizontal="center"/>
    </xf>
    <xf numFmtId="172" fontId="513" fillId="0" borderId="67" xfId="0" applyNumberFormat="1" applyFont="1" applyBorder="1" applyAlignment="1">
      <alignment horizontal="center"/>
    </xf>
    <xf numFmtId="172" fontId="513" fillId="0" borderId="0" xfId="0" applyNumberFormat="1" applyFont="1" applyAlignment="1">
      <alignment horizontal="center"/>
    </xf>
    <xf numFmtId="172" fontId="513" fillId="0" borderId="66" xfId="0" applyNumberFormat="1" applyFont="1" applyBorder="1" applyAlignment="1">
      <alignment horizontal="center"/>
    </xf>
    <xf numFmtId="189" fontId="530" fillId="0" borderId="105" xfId="0" applyNumberFormat="1" applyFont="1" applyBorder="1" applyAlignment="1">
      <alignment horizontal="center"/>
    </xf>
    <xf numFmtId="3" fontId="530" fillId="0" borderId="67" xfId="0" applyNumberFormat="1" applyFont="1" applyBorder="1" applyAlignment="1">
      <alignment horizontal="center"/>
    </xf>
    <xf numFmtId="3" fontId="530" fillId="0" borderId="0" xfId="0" applyNumberFormat="1" applyFont="1" applyAlignment="1">
      <alignment horizontal="center"/>
    </xf>
    <xf numFmtId="3" fontId="530" fillId="0" borderId="66" xfId="0" applyNumberFormat="1" applyFont="1" applyBorder="1" applyAlignment="1">
      <alignment horizontal="center"/>
    </xf>
    <xf numFmtId="172" fontId="530" fillId="0" borderId="67" xfId="0" applyNumberFormat="1" applyFont="1" applyBorder="1" applyAlignment="1">
      <alignment horizontal="center"/>
    </xf>
    <xf numFmtId="172" fontId="530" fillId="0" borderId="66" xfId="0" applyNumberFormat="1" applyFont="1" applyBorder="1" applyAlignment="1">
      <alignment horizontal="center"/>
    </xf>
    <xf numFmtId="189" fontId="521" fillId="0" borderId="104" xfId="0" applyNumberFormat="1" applyFont="1" applyBorder="1" applyAlignment="1">
      <alignment horizontal="center"/>
    </xf>
    <xf numFmtId="172" fontId="521" fillId="0" borderId="105" xfId="0" applyNumberFormat="1" applyFont="1" applyBorder="1" applyAlignment="1">
      <alignment horizontal="center"/>
    </xf>
    <xf numFmtId="189" fontId="513" fillId="0" borderId="104" xfId="0" applyNumberFormat="1" applyFont="1" applyBorder="1" applyAlignment="1">
      <alignment horizontal="center"/>
    </xf>
    <xf numFmtId="172" fontId="513" fillId="0" borderId="105" xfId="0" applyNumberFormat="1" applyFont="1" applyBorder="1" applyAlignment="1">
      <alignment horizontal="center"/>
    </xf>
    <xf numFmtId="189" fontId="530" fillId="0" borderId="104" xfId="0" applyNumberFormat="1" applyFont="1" applyBorder="1" applyAlignment="1">
      <alignment horizontal="center"/>
    </xf>
    <xf numFmtId="172" fontId="530" fillId="0" borderId="104" xfId="0" applyNumberFormat="1" applyFont="1" applyBorder="1" applyAlignment="1">
      <alignment horizontal="center"/>
    </xf>
    <xf numFmtId="172" fontId="530" fillId="0" borderId="105" xfId="0" applyNumberFormat="1" applyFont="1" applyBorder="1" applyAlignment="1">
      <alignment horizontal="center"/>
    </xf>
    <xf numFmtId="3" fontId="521" fillId="0" borderId="0" xfId="0" applyNumberFormat="1" applyFont="1"/>
    <xf numFmtId="0" fontId="548" fillId="59" borderId="0" xfId="829" applyNumberFormat="1" applyFont="1" applyFill="1" applyBorder="1" applyAlignment="1"/>
    <xf numFmtId="178" fontId="0" fillId="57" borderId="0" xfId="0" applyFill="1"/>
    <xf numFmtId="0" fontId="548" fillId="57" borderId="0" xfId="829" applyNumberFormat="1" applyFont="1" applyFill="1" applyBorder="1" applyAlignment="1"/>
    <xf numFmtId="178" fontId="503" fillId="57" borderId="0" xfId="830" applyFont="1" applyFill="1" applyBorder="1" applyProtection="1"/>
    <xf numFmtId="49" fontId="623" fillId="57" borderId="0" xfId="0" applyNumberFormat="1" applyFont="1" applyFill="1" applyBorder="1"/>
    <xf numFmtId="172" fontId="502" fillId="57" borderId="0" xfId="0" applyNumberFormat="1" applyFont="1" applyFill="1" applyBorder="1"/>
    <xf numFmtId="49" fontId="457" fillId="57" borderId="0" xfId="0" applyNumberFormat="1" applyFont="1" applyFill="1" applyBorder="1"/>
    <xf numFmtId="172" fontId="503" fillId="57" borderId="0" xfId="0" applyNumberFormat="1" applyFont="1" applyFill="1" applyBorder="1"/>
    <xf numFmtId="172" fontId="457" fillId="57" borderId="0" xfId="0" applyNumberFormat="1" applyFont="1" applyFill="1" applyBorder="1"/>
    <xf numFmtId="178" fontId="502" fillId="57" borderId="0" xfId="830" applyFont="1" applyFill="1" applyBorder="1" applyProtection="1"/>
    <xf numFmtId="49" fontId="623" fillId="65" borderId="0" xfId="0" applyNumberFormat="1" applyFont="1" applyFill="1" applyBorder="1"/>
    <xf numFmtId="172" fontId="502" fillId="65" borderId="0" xfId="0" applyNumberFormat="1" applyFont="1" applyFill="1" applyBorder="1"/>
    <xf numFmtId="0" fontId="548" fillId="59" borderId="0" xfId="829" applyNumberFormat="1" applyFont="1" applyFill="1" applyBorder="1" applyAlignment="1">
      <alignment horizontal="right"/>
    </xf>
    <xf numFmtId="0" fontId="503" fillId="24" borderId="0" xfId="830" applyNumberFormat="1" applyFont="1" applyFill="1" applyBorder="1" applyProtection="1"/>
    <xf numFmtId="0" fontId="506" fillId="24" borderId="0" xfId="830" applyNumberFormat="1" applyFont="1" applyFill="1" applyBorder="1" applyAlignment="1">
      <alignment horizontal="left"/>
    </xf>
    <xf numFmtId="0" fontId="502" fillId="0" borderId="0" xfId="0" applyNumberFormat="1" applyFont="1" applyAlignment="1">
      <alignment horizontal="justify" vertical="center"/>
    </xf>
    <xf numFmtId="0" fontId="503" fillId="24" borderId="0" xfId="830" applyNumberFormat="1" applyFont="1" applyFill="1" applyBorder="1" applyAlignment="1" applyProtection="1">
      <alignment wrapText="1"/>
    </xf>
    <xf numFmtId="173" fontId="503" fillId="57" borderId="0" xfId="1619" applyNumberFormat="1" applyFont="1" applyFill="1" applyBorder="1"/>
    <xf numFmtId="210" fontId="503" fillId="0" borderId="0" xfId="38596" applyNumberFormat="1" applyFont="1"/>
    <xf numFmtId="0" fontId="448" fillId="0" borderId="0" xfId="2283"/>
    <xf numFmtId="178" fontId="570" fillId="59" borderId="0" xfId="0" applyFont="1" applyFill="1" applyAlignment="1">
      <alignment horizontal="left"/>
    </xf>
    <xf numFmtId="0" fontId="558" fillId="59" borderId="0" xfId="2283" applyFont="1" applyFill="1"/>
    <xf numFmtId="0" fontId="558" fillId="57" borderId="0" xfId="2283" applyFont="1" applyFill="1"/>
    <xf numFmtId="3" fontId="600" fillId="24" borderId="0" xfId="2263" applyNumberFormat="1" applyFont="1" applyFill="1"/>
    <xf numFmtId="3" fontId="610" fillId="0" borderId="0" xfId="0" applyNumberFormat="1" applyFont="1"/>
    <xf numFmtId="213" fontId="610" fillId="0" borderId="0" xfId="0" applyNumberFormat="1" applyFont="1"/>
    <xf numFmtId="189" fontId="611" fillId="0" borderId="0" xfId="0" applyNumberFormat="1" applyFont="1"/>
    <xf numFmtId="4" fontId="610" fillId="0" borderId="0" xfId="0" applyNumberFormat="1" applyFont="1"/>
    <xf numFmtId="178" fontId="610" fillId="0" borderId="0" xfId="0" applyFont="1"/>
    <xf numFmtId="189" fontId="613" fillId="0" borderId="0" xfId="0" applyNumberFormat="1" applyFont="1"/>
    <xf numFmtId="3" fontId="611" fillId="0" borderId="0" xfId="0" applyNumberFormat="1" applyFont="1"/>
    <xf numFmtId="3" fontId="597" fillId="0" borderId="0" xfId="2285" applyNumberFormat="1" applyFont="1"/>
    <xf numFmtId="178" fontId="611" fillId="0" borderId="0" xfId="0" applyFont="1"/>
    <xf numFmtId="178" fontId="610" fillId="57" borderId="0" xfId="0" applyFont="1" applyFill="1"/>
    <xf numFmtId="174" fontId="610" fillId="0" borderId="0" xfId="0" applyNumberFormat="1" applyFont="1"/>
    <xf numFmtId="180" fontId="610" fillId="0" borderId="0" xfId="0" applyNumberFormat="1" applyFont="1"/>
    <xf numFmtId="178" fontId="610" fillId="0" borderId="0" xfId="0" applyFont="1" applyAlignment="1">
      <alignment horizontal="right"/>
    </xf>
    <xf numFmtId="0" fontId="448" fillId="0" borderId="0" xfId="2283" applyAlignment="1">
      <alignment horizontal="left"/>
    </xf>
    <xf numFmtId="178" fontId="570" fillId="59" borderId="0" xfId="0" applyFont="1" applyFill="1"/>
    <xf numFmtId="188" fontId="611" fillId="0" borderId="0" xfId="35297" applyNumberFormat="1" applyFont="1"/>
    <xf numFmtId="189" fontId="611" fillId="0" borderId="0" xfId="0" applyNumberFormat="1" applyFont="1" applyAlignment="1">
      <alignment horizontal="center"/>
    </xf>
    <xf numFmtId="172" fontId="610" fillId="0" borderId="0" xfId="0" applyNumberFormat="1" applyFont="1"/>
    <xf numFmtId="178" fontId="549" fillId="59" borderId="0" xfId="0" applyFont="1" applyFill="1" applyAlignment="1">
      <alignment vertical="center" wrapText="1"/>
    </xf>
    <xf numFmtId="172" fontId="611" fillId="0" borderId="0" xfId="35297" applyNumberFormat="1" applyFont="1"/>
    <xf numFmtId="188" fontId="597" fillId="0" borderId="0" xfId="35297" applyNumberFormat="1" applyFont="1"/>
    <xf numFmtId="218" fontId="611" fillId="0" borderId="0" xfId="35297" applyNumberFormat="1" applyFont="1"/>
    <xf numFmtId="178" fontId="602" fillId="0" borderId="0" xfId="0" applyFont="1"/>
    <xf numFmtId="178" fontId="549" fillId="59" borderId="86" xfId="0" applyFont="1" applyFill="1" applyBorder="1" applyAlignment="1">
      <alignment vertical="center" wrapText="1"/>
    </xf>
    <xf numFmtId="196" fontId="610" fillId="0" borderId="0" xfId="39082" applyNumberFormat="1" applyFont="1"/>
    <xf numFmtId="178" fontId="0" fillId="0" borderId="0" xfId="0" applyAlignment="1">
      <alignment horizontal="left"/>
    </xf>
    <xf numFmtId="178" fontId="549" fillId="59" borderId="0" xfId="0" applyFont="1" applyFill="1"/>
    <xf numFmtId="1" fontId="610" fillId="0" borderId="0" xfId="0" applyNumberFormat="1" applyFont="1"/>
    <xf numFmtId="1" fontId="610" fillId="0" borderId="0" xfId="0" applyNumberFormat="1" applyFont="1" applyAlignment="1">
      <alignment wrapText="1"/>
    </xf>
    <xf numFmtId="171" fontId="500" fillId="57" borderId="0" xfId="38589" applyNumberFormat="1" applyFont="1" applyFill="1" applyAlignment="1">
      <alignment horizontal="center"/>
    </xf>
    <xf numFmtId="178" fontId="548" fillId="59" borderId="34" xfId="38589" applyFont="1" applyFill="1" applyBorder="1" applyAlignment="1">
      <alignment horizontal="center" vertical="center" wrapText="1"/>
    </xf>
    <xf numFmtId="178" fontId="625" fillId="0" borderId="0" xfId="38596" applyFont="1" applyAlignment="1">
      <alignment horizontal="center"/>
    </xf>
    <xf numFmtId="178" fontId="625" fillId="0" borderId="0" xfId="39806" applyFont="1"/>
    <xf numFmtId="178" fontId="625" fillId="0" borderId="0" xfId="38596" applyFont="1"/>
    <xf numFmtId="178" fontId="625" fillId="66" borderId="0" xfId="38596" applyFont="1" applyFill="1"/>
    <xf numFmtId="0" fontId="625" fillId="0" borderId="0" xfId="38596" applyNumberFormat="1" applyFont="1"/>
    <xf numFmtId="0" fontId="548" fillId="59" borderId="37" xfId="38589" applyNumberFormat="1" applyFont="1" applyFill="1" applyBorder="1" applyAlignment="1">
      <alignment vertical="center"/>
    </xf>
    <xf numFmtId="178" fontId="626" fillId="0" borderId="0" xfId="38596" applyFont="1" applyAlignment="1">
      <alignment wrapText="1"/>
    </xf>
    <xf numFmtId="178" fontId="626" fillId="66" borderId="0" xfId="38596" applyFont="1" applyFill="1" applyAlignment="1">
      <alignment wrapText="1"/>
    </xf>
    <xf numFmtId="178" fontId="548" fillId="59" borderId="0" xfId="38589" applyFont="1" applyFill="1" applyBorder="1" applyAlignment="1">
      <alignment vertical="center" wrapText="1"/>
    </xf>
    <xf numFmtId="17" fontId="535" fillId="0" borderId="0" xfId="39807" applyNumberFormat="1" applyFont="1" applyAlignment="1">
      <alignment horizontal="center"/>
    </xf>
    <xf numFmtId="3" fontId="502" fillId="0" borderId="0" xfId="38589" applyNumberFormat="1" applyFont="1" applyFill="1" applyBorder="1" applyAlignment="1">
      <alignment horizontal="center"/>
    </xf>
    <xf numFmtId="4" fontId="502" fillId="0" borderId="0" xfId="1619" applyNumberFormat="1" applyFont="1" applyFill="1" applyBorder="1" applyAlignment="1">
      <alignment horizontal="center"/>
    </xf>
    <xf numFmtId="4" fontId="502" fillId="0" borderId="0" xfId="1619" applyNumberFormat="1" applyFont="1" applyFill="1" applyBorder="1" applyAlignment="1" applyProtection="1">
      <alignment horizontal="center"/>
    </xf>
    <xf numFmtId="178" fontId="627" fillId="0" borderId="0" xfId="39806" applyFont="1"/>
    <xf numFmtId="14" fontId="627" fillId="0" borderId="0" xfId="38596" applyNumberFormat="1" applyFont="1"/>
    <xf numFmtId="14" fontId="627" fillId="66" borderId="0" xfId="38596" applyNumberFormat="1" applyFont="1" applyFill="1"/>
    <xf numFmtId="178" fontId="627" fillId="0" borderId="0" xfId="38596" applyFont="1"/>
    <xf numFmtId="17" fontId="536" fillId="0" borderId="0" xfId="39807" applyNumberFormat="1" applyFont="1" applyAlignment="1">
      <alignment horizontal="center"/>
    </xf>
    <xf numFmtId="3" fontId="503" fillId="0" borderId="0" xfId="38589" applyNumberFormat="1" applyFont="1" applyFill="1" applyBorder="1" applyAlignment="1">
      <alignment horizontal="center"/>
    </xf>
    <xf numFmtId="4" fontId="503" fillId="0" borderId="0" xfId="1619" applyNumberFormat="1" applyFont="1" applyFill="1" applyBorder="1" applyAlignment="1">
      <alignment horizontal="center"/>
    </xf>
    <xf numFmtId="4" fontId="503" fillId="0" borderId="0" xfId="1619" applyNumberFormat="1" applyFont="1" applyFill="1" applyBorder="1" applyAlignment="1" applyProtection="1">
      <alignment horizontal="center"/>
    </xf>
    <xf numFmtId="219" fontId="625" fillId="0" borderId="0" xfId="38596" applyNumberFormat="1" applyFont="1"/>
    <xf numFmtId="219" fontId="625" fillId="66" borderId="0" xfId="38596" applyNumberFormat="1" applyFont="1" applyFill="1"/>
    <xf numFmtId="219" fontId="628" fillId="66" borderId="0" xfId="38596" applyNumberFormat="1" applyFont="1" applyFill="1"/>
    <xf numFmtId="178" fontId="627" fillId="66" borderId="0" xfId="38596" applyFont="1" applyFill="1"/>
    <xf numFmtId="3" fontId="503" fillId="0" borderId="0" xfId="1436" applyNumberFormat="1" applyFont="1" applyFill="1" applyBorder="1" applyAlignment="1">
      <alignment horizontal="center"/>
    </xf>
    <xf numFmtId="3" fontId="502" fillId="0" borderId="0" xfId="1436" applyNumberFormat="1" applyFont="1" applyFill="1" applyBorder="1" applyAlignment="1">
      <alignment horizontal="center"/>
    </xf>
    <xf numFmtId="17" fontId="536" fillId="0" borderId="10" xfId="39807" applyNumberFormat="1" applyFont="1" applyBorder="1" applyAlignment="1">
      <alignment horizontal="center"/>
    </xf>
    <xf numFmtId="3" fontId="503" fillId="0" borderId="10" xfId="38589" applyNumberFormat="1" applyFont="1" applyFill="1" applyBorder="1" applyAlignment="1">
      <alignment horizontal="center"/>
    </xf>
    <xf numFmtId="4" fontId="503" fillId="0" borderId="10" xfId="1619" applyNumberFormat="1" applyFont="1" applyFill="1" applyBorder="1" applyAlignment="1">
      <alignment horizontal="center"/>
    </xf>
    <xf numFmtId="3" fontId="503" fillId="0" borderId="10" xfId="1436" applyNumberFormat="1" applyFont="1" applyFill="1" applyBorder="1" applyAlignment="1">
      <alignment horizontal="center"/>
    </xf>
    <xf numFmtId="4" fontId="503" fillId="0" borderId="10" xfId="1619" applyNumberFormat="1" applyFont="1" applyFill="1" applyBorder="1" applyAlignment="1" applyProtection="1">
      <alignment horizontal="center"/>
    </xf>
    <xf numFmtId="178" fontId="625" fillId="0" borderId="0" xfId="39806" applyFont="1" applyBorder="1"/>
    <xf numFmtId="178" fontId="513" fillId="0" borderId="0" xfId="38596" applyFont="1" applyAlignment="1">
      <alignment horizontal="center"/>
    </xf>
    <xf numFmtId="178" fontId="513" fillId="0" borderId="0" xfId="39806" applyFont="1"/>
    <xf numFmtId="0" fontId="513" fillId="0" borderId="0" xfId="38596" applyNumberFormat="1" applyFont="1"/>
    <xf numFmtId="178" fontId="500" fillId="0" borderId="0" xfId="39806" applyFont="1"/>
    <xf numFmtId="178" fontId="500" fillId="0" borderId="0" xfId="38596" applyFont="1"/>
    <xf numFmtId="178" fontId="532" fillId="0" borderId="0" xfId="38596" applyFont="1" applyAlignment="1">
      <alignment wrapText="1"/>
    </xf>
    <xf numFmtId="219" fontId="500" fillId="0" borderId="0" xfId="38596" applyNumberFormat="1" applyFont="1"/>
    <xf numFmtId="17" fontId="530" fillId="0" borderId="0" xfId="39807" applyNumberFormat="1" applyFont="1" applyAlignment="1">
      <alignment horizontal="center"/>
    </xf>
    <xf numFmtId="3" fontId="511" fillId="0" borderId="0" xfId="38589" applyNumberFormat="1" applyFont="1" applyFill="1" applyBorder="1" applyAlignment="1">
      <alignment horizontal="center"/>
    </xf>
    <xf numFmtId="4" fontId="511" fillId="0" borderId="0" xfId="1619" applyNumberFormat="1" applyFont="1" applyFill="1" applyBorder="1" applyAlignment="1">
      <alignment horizontal="center"/>
    </xf>
    <xf numFmtId="4" fontId="511" fillId="0" borderId="0" xfId="1619" applyNumberFormat="1" applyFont="1" applyFill="1" applyBorder="1" applyAlignment="1" applyProtection="1">
      <alignment horizontal="center"/>
    </xf>
    <xf numFmtId="178" fontId="511" fillId="0" borderId="0" xfId="39806" applyFont="1"/>
    <xf numFmtId="14" fontId="511" fillId="0" borderId="0" xfId="38596" applyNumberFormat="1" applyFont="1"/>
    <xf numFmtId="219" fontId="511" fillId="0" borderId="0" xfId="38596" applyNumberFormat="1" applyFont="1"/>
    <xf numFmtId="178" fontId="511" fillId="0" borderId="0" xfId="38596" applyFont="1"/>
    <xf numFmtId="17" fontId="521" fillId="0" borderId="0" xfId="39807" applyNumberFormat="1" applyFont="1" applyAlignment="1">
      <alignment horizontal="center"/>
    </xf>
    <xf numFmtId="4" fontId="513" fillId="0" borderId="0" xfId="1619" applyNumberFormat="1" applyFont="1" applyFill="1" applyBorder="1" applyAlignment="1">
      <alignment horizontal="center"/>
    </xf>
    <xf numFmtId="4" fontId="513" fillId="0" borderId="0" xfId="1619" applyNumberFormat="1" applyFont="1" applyFill="1" applyBorder="1" applyAlignment="1" applyProtection="1">
      <alignment horizontal="center"/>
    </xf>
    <xf numFmtId="219" fontId="513" fillId="0" borderId="0" xfId="38596" applyNumberFormat="1" applyFont="1"/>
    <xf numFmtId="14" fontId="513" fillId="0" borderId="0" xfId="38596" applyNumberFormat="1" applyFont="1"/>
    <xf numFmtId="14" fontId="513" fillId="66" borderId="0" xfId="38596" applyNumberFormat="1" applyFont="1" applyFill="1"/>
    <xf numFmtId="14" fontId="513" fillId="67" borderId="0" xfId="38596" applyNumberFormat="1" applyFont="1" applyFill="1"/>
    <xf numFmtId="219" fontId="511" fillId="66" borderId="0" xfId="38596" applyNumberFormat="1" applyFont="1" applyFill="1"/>
    <xf numFmtId="219" fontId="511" fillId="67" borderId="0" xfId="38596" applyNumberFormat="1" applyFont="1" applyFill="1"/>
    <xf numFmtId="3" fontId="513" fillId="0" borderId="0" xfId="39806" applyNumberFormat="1" applyFont="1"/>
    <xf numFmtId="3" fontId="513" fillId="0" borderId="10" xfId="39806" applyNumberFormat="1" applyFont="1" applyBorder="1"/>
    <xf numFmtId="219" fontId="513" fillId="67" borderId="0" xfId="38596" applyNumberFormat="1" applyFont="1" applyFill="1"/>
    <xf numFmtId="219" fontId="513" fillId="66" borderId="0" xfId="38596" applyNumberFormat="1" applyFont="1" applyFill="1"/>
    <xf numFmtId="3" fontId="513" fillId="67" borderId="10" xfId="39806" applyNumberFormat="1" applyFont="1" applyFill="1" applyBorder="1"/>
    <xf numFmtId="3" fontId="511" fillId="0" borderId="0" xfId="1436" applyNumberFormat="1" applyFont="1" applyFill="1" applyBorder="1" applyAlignment="1">
      <alignment horizontal="center"/>
    </xf>
    <xf numFmtId="17" fontId="521" fillId="0" borderId="10" xfId="39807" applyNumberFormat="1" applyFont="1" applyBorder="1" applyAlignment="1">
      <alignment horizontal="center"/>
    </xf>
    <xf numFmtId="4" fontId="513" fillId="0" borderId="10" xfId="1619" applyNumberFormat="1" applyFont="1" applyFill="1" applyBorder="1" applyAlignment="1">
      <alignment horizontal="center"/>
    </xf>
    <xf numFmtId="4" fontId="513" fillId="0" borderId="10" xfId="1619" applyNumberFormat="1" applyFont="1" applyFill="1" applyBorder="1" applyAlignment="1" applyProtection="1">
      <alignment horizontal="center"/>
    </xf>
    <xf numFmtId="178" fontId="549" fillId="59" borderId="0" xfId="0" applyFont="1" applyFill="1" applyAlignment="1">
      <alignment horizontal="center"/>
    </xf>
    <xf numFmtId="0" fontId="542" fillId="0" borderId="0" xfId="2287" applyFont="1"/>
    <xf numFmtId="41" fontId="0" fillId="0" borderId="0" xfId="39082" applyFont="1"/>
    <xf numFmtId="3" fontId="597" fillId="0" borderId="0" xfId="0" applyNumberFormat="1" applyFont="1"/>
    <xf numFmtId="3" fontId="601" fillId="0" borderId="0" xfId="0" applyNumberFormat="1" applyFont="1" applyAlignment="1">
      <alignment horizontal="left"/>
    </xf>
    <xf numFmtId="178" fontId="542" fillId="0" borderId="0" xfId="0" applyFont="1"/>
    <xf numFmtId="178" fontId="521" fillId="0" borderId="0" xfId="0" applyFont="1" applyAlignment="1">
      <alignment horizontal="left"/>
    </xf>
    <xf numFmtId="189" fontId="521" fillId="57" borderId="0" xfId="0" applyNumberFormat="1" applyFont="1" applyFill="1"/>
    <xf numFmtId="0" fontId="448" fillId="0" borderId="0" xfId="2283" applyAlignment="1">
      <alignment horizontal="center"/>
    </xf>
    <xf numFmtId="178" fontId="611" fillId="0" borderId="0" xfId="0" applyFont="1" applyAlignment="1">
      <alignment horizontal="left"/>
    </xf>
    <xf numFmtId="178" fontId="608" fillId="0" borderId="101" xfId="0" applyFont="1" applyBorder="1"/>
    <xf numFmtId="178" fontId="548" fillId="59" borderId="27" xfId="0" applyFont="1" applyFill="1" applyBorder="1" applyAlignment="1">
      <alignment vertical="center" wrapText="1"/>
    </xf>
    <xf numFmtId="178" fontId="548" fillId="59" borderId="0" xfId="0" applyFont="1" applyFill="1" applyAlignment="1">
      <alignment vertical="center" wrapText="1"/>
    </xf>
    <xf numFmtId="178" fontId="548" fillId="59" borderId="0" xfId="0" applyFont="1" applyFill="1" applyAlignment="1">
      <alignment horizontal="center" vertical="center" wrapText="1"/>
    </xf>
    <xf numFmtId="178" fontId="577" fillId="0" borderId="0" xfId="0" applyFont="1"/>
    <xf numFmtId="178" fontId="549" fillId="59" borderId="103" xfId="0" applyFont="1" applyFill="1" applyBorder="1" applyAlignment="1">
      <alignment vertical="center" wrapText="1"/>
    </xf>
    <xf numFmtId="189" fontId="521" fillId="0" borderId="67" xfId="0" applyNumberFormat="1" applyFont="1" applyBorder="1" applyAlignment="1">
      <alignment horizontal="center"/>
    </xf>
    <xf numFmtId="189" fontId="521" fillId="0" borderId="66" xfId="0" applyNumberFormat="1" applyFont="1" applyBorder="1" applyAlignment="1">
      <alignment horizontal="center"/>
    </xf>
    <xf numFmtId="189" fontId="521" fillId="0" borderId="71" xfId="0" applyNumberFormat="1" applyFont="1" applyBorder="1" applyAlignment="1">
      <alignment horizontal="center"/>
    </xf>
    <xf numFmtId="189" fontId="521" fillId="0" borderId="75" xfId="0" applyNumberFormat="1" applyFont="1" applyBorder="1" applyAlignment="1">
      <alignment horizontal="center"/>
    </xf>
    <xf numFmtId="189" fontId="513" fillId="0" borderId="67" xfId="0" applyNumberFormat="1" applyFont="1" applyBorder="1" applyAlignment="1">
      <alignment horizontal="center"/>
    </xf>
    <xf numFmtId="189" fontId="513" fillId="0" borderId="66" xfId="0" applyNumberFormat="1" applyFont="1" applyBorder="1" applyAlignment="1">
      <alignment horizontal="center"/>
    </xf>
    <xf numFmtId="189" fontId="513" fillId="0" borderId="71" xfId="0" applyNumberFormat="1" applyFont="1" applyBorder="1" applyAlignment="1">
      <alignment horizontal="center"/>
    </xf>
    <xf numFmtId="189" fontId="513" fillId="0" borderId="75" xfId="0" applyNumberFormat="1" applyFont="1" applyBorder="1" applyAlignment="1">
      <alignment horizontal="center"/>
    </xf>
    <xf numFmtId="178" fontId="578" fillId="0" borderId="0" xfId="0" applyFont="1"/>
    <xf numFmtId="189" fontId="513" fillId="61" borderId="0" xfId="0" applyNumberFormat="1" applyFont="1" applyFill="1" applyAlignment="1">
      <alignment horizontal="center"/>
    </xf>
    <xf numFmtId="173" fontId="513" fillId="0" borderId="0" xfId="1619" applyNumberFormat="1" applyFont="1" applyFill="1" applyBorder="1" applyAlignment="1">
      <alignment horizontal="center"/>
    </xf>
    <xf numFmtId="189" fontId="530" fillId="0" borderId="67" xfId="0" applyNumberFormat="1" applyFont="1" applyBorder="1" applyAlignment="1">
      <alignment horizontal="center"/>
    </xf>
    <xf numFmtId="189" fontId="530" fillId="0" borderId="66" xfId="0" applyNumberFormat="1" applyFont="1" applyBorder="1" applyAlignment="1">
      <alignment horizontal="center"/>
    </xf>
    <xf numFmtId="189" fontId="530" fillId="0" borderId="71" xfId="0" applyNumberFormat="1" applyFont="1" applyBorder="1" applyAlignment="1">
      <alignment horizontal="center"/>
    </xf>
    <xf numFmtId="189" fontId="530" fillId="0" borderId="75" xfId="0" applyNumberFormat="1" applyFont="1" applyBorder="1" applyAlignment="1">
      <alignment horizontal="center"/>
    </xf>
    <xf numFmtId="3" fontId="511" fillId="0" borderId="116" xfId="2280" applyNumberFormat="1" applyFont="1" applyBorder="1" applyAlignment="1">
      <alignment horizontal="center"/>
    </xf>
    <xf numFmtId="189" fontId="597" fillId="0" borderId="0" xfId="0" applyNumberFormat="1" applyFont="1" applyAlignment="1">
      <alignment horizontal="center"/>
    </xf>
    <xf numFmtId="173" fontId="597" fillId="0" borderId="0" xfId="1619" applyNumberFormat="1" applyFont="1" applyFill="1" applyBorder="1" applyAlignment="1">
      <alignment horizontal="center"/>
    </xf>
    <xf numFmtId="189" fontId="597" fillId="61" borderId="0" xfId="0" applyNumberFormat="1" applyFont="1" applyFill="1" applyAlignment="1">
      <alignment horizontal="center"/>
    </xf>
    <xf numFmtId="189" fontId="521" fillId="0" borderId="0" xfId="0" applyNumberFormat="1" applyFont="1" applyAlignment="1">
      <alignment horizontal="right"/>
    </xf>
    <xf numFmtId="41" fontId="503" fillId="24" borderId="0" xfId="39082" applyFont="1" applyFill="1"/>
    <xf numFmtId="220" fontId="0" fillId="0" borderId="0" xfId="0" applyNumberFormat="1"/>
    <xf numFmtId="178" fontId="500" fillId="0" borderId="10" xfId="38589" applyFont="1" applyBorder="1"/>
    <xf numFmtId="17" fontId="513" fillId="0" borderId="10" xfId="38589" applyNumberFormat="1" applyFont="1" applyFill="1" applyBorder="1" applyAlignment="1">
      <alignment horizontal="right"/>
    </xf>
    <xf numFmtId="221" fontId="0" fillId="0" borderId="0" xfId="0" applyNumberFormat="1"/>
    <xf numFmtId="172" fontId="511" fillId="0" borderId="10" xfId="2280" applyNumberFormat="1" applyFont="1" applyBorder="1" applyAlignment="1">
      <alignment horizontal="right"/>
    </xf>
    <xf numFmtId="172" fontId="511" fillId="0" borderId="82" xfId="2280" applyNumberFormat="1" applyFont="1" applyBorder="1" applyAlignment="1">
      <alignment horizontal="right"/>
    </xf>
    <xf numFmtId="41" fontId="610" fillId="0" borderId="0" xfId="39082" applyFont="1"/>
    <xf numFmtId="3" fontId="511" fillId="0" borderId="101" xfId="2280" applyNumberFormat="1" applyFont="1" applyBorder="1" applyAlignment="1">
      <alignment horizontal="right"/>
    </xf>
    <xf numFmtId="172" fontId="511" fillId="0" borderId="101" xfId="2280" applyNumberFormat="1" applyFont="1" applyBorder="1" applyAlignment="1">
      <alignment horizontal="right"/>
    </xf>
    <xf numFmtId="41" fontId="611" fillId="0" borderId="0" xfId="39082" applyFont="1"/>
    <xf numFmtId="41" fontId="611" fillId="0" borderId="0" xfId="39082" applyFont="1" applyAlignment="1">
      <alignment horizontal="center"/>
    </xf>
    <xf numFmtId="41" fontId="612" fillId="24" borderId="0" xfId="39082" applyFont="1" applyFill="1"/>
    <xf numFmtId="172" fontId="0" fillId="0" borderId="0" xfId="0" applyNumberFormat="1"/>
    <xf numFmtId="41" fontId="503" fillId="0" borderId="0" xfId="39942" applyFont="1" applyFill="1" applyBorder="1"/>
    <xf numFmtId="41" fontId="503" fillId="0" borderId="10" xfId="39942" applyFont="1" applyFill="1" applyBorder="1"/>
    <xf numFmtId="3" fontId="503" fillId="0" borderId="11" xfId="39943" applyNumberFormat="1" applyFont="1" applyBorder="1" applyAlignment="1">
      <alignment horizontal="center" vertical="center"/>
    </xf>
    <xf numFmtId="3" fontId="503" fillId="0" borderId="0" xfId="39943" applyNumberFormat="1" applyFont="1" applyBorder="1" applyAlignment="1">
      <alignment horizontal="center" vertical="center"/>
    </xf>
    <xf numFmtId="3" fontId="503" fillId="0" borderId="10" xfId="39943" applyNumberFormat="1" applyFont="1" applyBorder="1" applyAlignment="1">
      <alignment horizontal="center" vertical="center"/>
    </xf>
    <xf numFmtId="3" fontId="503" fillId="0" borderId="0" xfId="39943" applyNumberFormat="1" applyFont="1" applyAlignment="1">
      <alignment horizontal="center" vertical="center"/>
    </xf>
    <xf numFmtId="0" fontId="34" fillId="0" borderId="0" xfId="39944"/>
    <xf numFmtId="3" fontId="518" fillId="0" borderId="10" xfId="0" applyNumberFormat="1" applyFont="1" applyBorder="1" applyAlignment="1">
      <alignment horizontal="right"/>
    </xf>
    <xf numFmtId="2" fontId="518" fillId="0" borderId="10" xfId="0" applyNumberFormat="1" applyFont="1" applyBorder="1" applyAlignment="1">
      <alignment horizontal="right"/>
    </xf>
    <xf numFmtId="4" fontId="513" fillId="0" borderId="10" xfId="38589" applyNumberFormat="1" applyFont="1" applyFill="1" applyBorder="1" applyAlignment="1">
      <alignment horizontal="right"/>
    </xf>
    <xf numFmtId="222" fontId="503" fillId="0" borderId="0" xfId="38589" applyNumberFormat="1" applyFont="1" applyBorder="1" applyAlignment="1">
      <alignment horizontal="right"/>
    </xf>
    <xf numFmtId="41" fontId="609" fillId="0" borderId="0" xfId="39082" applyFont="1"/>
    <xf numFmtId="41" fontId="601" fillId="0" borderId="0" xfId="39082" applyFont="1"/>
    <xf numFmtId="41" fontId="597" fillId="0" borderId="0" xfId="39082" applyFont="1" applyAlignment="1">
      <alignment horizontal="right"/>
    </xf>
    <xf numFmtId="41" fontId="513" fillId="0" borderId="0" xfId="39082" applyFont="1" applyAlignment="1">
      <alignment horizontal="right"/>
    </xf>
    <xf numFmtId="41" fontId="600" fillId="0" borderId="0" xfId="39082" applyFont="1" applyAlignment="1">
      <alignment horizontal="right"/>
    </xf>
    <xf numFmtId="41" fontId="610" fillId="0" borderId="0" xfId="0" applyNumberFormat="1" applyFont="1"/>
    <xf numFmtId="41" fontId="597" fillId="0" borderId="0" xfId="39082" applyFont="1" applyAlignment="1">
      <alignment vertical="center"/>
    </xf>
    <xf numFmtId="41" fontId="601" fillId="0" borderId="0" xfId="39082" applyFont="1" applyAlignment="1">
      <alignment horizontal="left"/>
    </xf>
    <xf numFmtId="41" fontId="612" fillId="0" borderId="0" xfId="39082" applyFont="1"/>
    <xf numFmtId="41" fontId="610" fillId="57" borderId="0" xfId="39082" applyFont="1" applyFill="1"/>
    <xf numFmtId="41" fontId="597" fillId="0" borderId="0" xfId="39082" applyFont="1"/>
    <xf numFmtId="41" fontId="0" fillId="0" borderId="0" xfId="0" applyNumberFormat="1"/>
    <xf numFmtId="202" fontId="503" fillId="0" borderId="0" xfId="38589" applyNumberFormat="1" applyFont="1" applyAlignment="1">
      <alignment horizontal="center"/>
    </xf>
    <xf numFmtId="172" fontId="513" fillId="0" borderId="0" xfId="2284" applyNumberFormat="1" applyFont="1" applyAlignment="1">
      <alignment horizontal="right"/>
    </xf>
    <xf numFmtId="172" fontId="597" fillId="0" borderId="0" xfId="2284" applyNumberFormat="1" applyFont="1"/>
    <xf numFmtId="2" fontId="513" fillId="0" borderId="0" xfId="2284" applyNumberFormat="1" applyFont="1" applyAlignment="1">
      <alignment horizontal="center"/>
    </xf>
    <xf numFmtId="223" fontId="456" fillId="0" borderId="0" xfId="38589" applyNumberFormat="1"/>
    <xf numFmtId="171" fontId="500" fillId="57" borderId="0" xfId="38589" applyNumberFormat="1" applyFont="1" applyFill="1"/>
    <xf numFmtId="41" fontId="548" fillId="59" borderId="0" xfId="39082" applyFont="1" applyFill="1" applyAlignment="1">
      <alignment horizontal="center" vertical="top"/>
    </xf>
    <xf numFmtId="178" fontId="630" fillId="0" borderId="0" xfId="1387" applyFont="1" applyBorder="1" applyAlignment="1" applyProtection="1">
      <alignment horizontal="left"/>
    </xf>
    <xf numFmtId="17" fontId="503" fillId="57" borderId="11" xfId="1564" applyNumberFormat="1" applyFont="1" applyFill="1" applyBorder="1" applyAlignment="1">
      <alignment horizontal="left"/>
    </xf>
    <xf numFmtId="2" fontId="503" fillId="0" borderId="11" xfId="1564" applyNumberFormat="1" applyFont="1" applyBorder="1" applyAlignment="1">
      <alignment horizontal="center"/>
    </xf>
    <xf numFmtId="17" fontId="503" fillId="0" borderId="11" xfId="0" applyNumberFormat="1" applyFont="1" applyFill="1" applyBorder="1" applyAlignment="1">
      <alignment horizontal="left"/>
    </xf>
    <xf numFmtId="188" fontId="521" fillId="0" borderId="0" xfId="35297" applyNumberFormat="1" applyFont="1" applyAlignment="1">
      <alignment horizontal="center"/>
    </xf>
    <xf numFmtId="178" fontId="630" fillId="0" borderId="0" xfId="1387" applyFont="1" applyBorder="1" applyAlignment="1" applyProtection="1"/>
    <xf numFmtId="178" fontId="630" fillId="57" borderId="0" xfId="1387" applyFont="1" applyFill="1" applyBorder="1" applyAlignment="1" applyProtection="1"/>
    <xf numFmtId="0" fontId="630" fillId="0" borderId="0" xfId="1387" applyNumberFormat="1" applyFont="1" applyBorder="1" applyAlignment="1" applyProtection="1"/>
    <xf numFmtId="0" fontId="630" fillId="24" borderId="0" xfId="1387" applyNumberFormat="1" applyFont="1" applyFill="1" applyBorder="1" applyAlignment="1" applyProtection="1">
      <alignment wrapText="1"/>
    </xf>
    <xf numFmtId="3" fontId="503" fillId="0" borderId="0" xfId="1440" applyNumberFormat="1" applyFont="1" applyFill="1" applyBorder="1" applyAlignment="1">
      <alignment horizontal="center" vertical="center"/>
    </xf>
    <xf numFmtId="3" fontId="577" fillId="0" borderId="10" xfId="39957" applyNumberFormat="1" applyFont="1" applyBorder="1" applyAlignment="1">
      <alignment horizontal="center"/>
    </xf>
    <xf numFmtId="2" fontId="513" fillId="0" borderId="10" xfId="0" applyNumberFormat="1" applyFont="1" applyFill="1" applyBorder="1" applyAlignment="1">
      <alignment horizontal="center"/>
    </xf>
    <xf numFmtId="3" fontId="513" fillId="0" borderId="10" xfId="38589" applyNumberFormat="1" applyFont="1" applyBorder="1" applyAlignment="1" applyProtection="1">
      <alignment horizontal="center"/>
    </xf>
    <xf numFmtId="178" fontId="503" fillId="59" borderId="0" xfId="1563" applyFont="1" applyFill="1"/>
    <xf numFmtId="178" fontId="576" fillId="59" borderId="0" xfId="833" applyFont="1" applyFill="1" applyBorder="1" applyAlignment="1"/>
    <xf numFmtId="195" fontId="544" fillId="59" borderId="0" xfId="833" applyNumberFormat="1" applyFont="1" applyFill="1" applyBorder="1" applyAlignment="1">
      <alignment horizontal="center"/>
    </xf>
    <xf numFmtId="195" fontId="544" fillId="59" borderId="0" xfId="833" applyNumberFormat="1" applyFont="1" applyFill="1" applyBorder="1" applyAlignment="1"/>
    <xf numFmtId="195" fontId="544" fillId="59" borderId="23" xfId="833" applyNumberFormat="1" applyFont="1" applyFill="1" applyBorder="1" applyAlignment="1">
      <alignment horizontal="center" vertical="center" wrapText="1"/>
    </xf>
    <xf numFmtId="0" fontId="544" fillId="59" borderId="23" xfId="833" applyNumberFormat="1" applyFont="1" applyFill="1" applyBorder="1" applyAlignment="1">
      <alignment horizontal="center" vertical="center" wrapText="1"/>
    </xf>
    <xf numFmtId="176" fontId="507" fillId="57" borderId="10" xfId="829" applyNumberFormat="1" applyFont="1" applyFill="1" applyBorder="1"/>
    <xf numFmtId="176" fontId="507" fillId="57" borderId="0" xfId="829" applyNumberFormat="1" applyFont="1" applyFill="1" applyBorder="1"/>
    <xf numFmtId="176" fontId="506" fillId="57" borderId="0" xfId="829" applyNumberFormat="1" applyFont="1" applyFill="1" applyBorder="1"/>
    <xf numFmtId="201" fontId="506" fillId="57" borderId="0" xfId="829" applyNumberFormat="1" applyFont="1" applyFill="1" applyBorder="1"/>
    <xf numFmtId="176" fontId="507" fillId="57" borderId="53" xfId="829" applyNumberFormat="1" applyFont="1" applyFill="1" applyBorder="1"/>
    <xf numFmtId="0" fontId="511" fillId="57" borderId="0" xfId="829" applyNumberFormat="1" applyFont="1" applyFill="1" applyBorder="1" applyAlignment="1">
      <alignment horizontal="center" vertical="top"/>
    </xf>
    <xf numFmtId="172" fontId="511" fillId="57" borderId="0" xfId="829" applyNumberFormat="1" applyFont="1" applyFill="1" applyBorder="1" applyAlignment="1" applyProtection="1">
      <alignment horizontal="right"/>
    </xf>
    <xf numFmtId="172" fontId="513" fillId="57" borderId="0" xfId="829" applyNumberFormat="1" applyFont="1" applyFill="1" applyBorder="1"/>
    <xf numFmtId="172" fontId="511" fillId="57" borderId="0" xfId="829" applyNumberFormat="1" applyFont="1" applyFill="1" applyBorder="1"/>
    <xf numFmtId="172" fontId="513" fillId="57" borderId="0" xfId="829" applyNumberFormat="1" applyFont="1" applyFill="1" applyBorder="1" applyAlignment="1" applyProtection="1">
      <alignment horizontal="right"/>
    </xf>
    <xf numFmtId="172" fontId="511" fillId="57" borderId="82" xfId="829" applyNumberFormat="1" applyFont="1" applyFill="1" applyBorder="1"/>
    <xf numFmtId="172" fontId="569" fillId="57" borderId="0" xfId="829" applyNumberFormat="1" applyFont="1" applyFill="1" applyBorder="1" applyAlignment="1" applyProtection="1">
      <alignment horizontal="right"/>
    </xf>
    <xf numFmtId="172" fontId="511" fillId="57" borderId="82" xfId="829" applyNumberFormat="1" applyFont="1" applyFill="1" applyBorder="1" applyAlignment="1" applyProtection="1">
      <alignment horizontal="right"/>
    </xf>
    <xf numFmtId="178" fontId="527" fillId="0" borderId="0" xfId="38589" applyFont="1"/>
    <xf numFmtId="178" fontId="527" fillId="0" borderId="0" xfId="0" applyFont="1"/>
    <xf numFmtId="3" fontId="500" fillId="0" borderId="0" xfId="0" applyNumberFormat="1" applyFont="1" applyFill="1" applyBorder="1"/>
    <xf numFmtId="178" fontId="527" fillId="0" borderId="0" xfId="0" applyFont="1" applyBorder="1"/>
    <xf numFmtId="3" fontId="500" fillId="0" borderId="11" xfId="0" applyNumberFormat="1" applyFont="1" applyFill="1" applyBorder="1"/>
    <xf numFmtId="3" fontId="503" fillId="0" borderId="0" xfId="0" applyNumberFormat="1" applyFont="1" applyFill="1"/>
    <xf numFmtId="3" fontId="503" fillId="0" borderId="0" xfId="0" applyNumberFormat="1" applyFont="1" applyBorder="1"/>
    <xf numFmtId="3" fontId="503" fillId="0" borderId="0" xfId="0" applyNumberFormat="1" applyFont="1" applyFill="1" applyBorder="1"/>
    <xf numFmtId="171" fontId="503" fillId="0" borderId="0" xfId="1563" applyNumberFormat="1" applyFont="1" applyAlignment="1">
      <alignment horizontal="center" vertical="center"/>
    </xf>
    <xf numFmtId="0" fontId="20" fillId="0" borderId="0" xfId="39984"/>
    <xf numFmtId="17" fontId="503" fillId="0" borderId="0" xfId="39985" applyNumberFormat="1" applyFont="1" applyBorder="1" applyAlignment="1">
      <alignment horizontal="left"/>
    </xf>
    <xf numFmtId="171" fontId="20" fillId="0" borderId="0" xfId="39986" applyNumberFormat="1" applyAlignment="1">
      <alignment horizontal="center"/>
    </xf>
    <xf numFmtId="0" fontId="20" fillId="0" borderId="0" xfId="39986"/>
    <xf numFmtId="196" fontId="500" fillId="0" borderId="0" xfId="39987" applyNumberFormat="1" applyFont="1" applyAlignment="1">
      <alignment horizontal="center" vertical="center"/>
    </xf>
    <xf numFmtId="215" fontId="577" fillId="0" borderId="0" xfId="39984" applyNumberFormat="1" applyFont="1"/>
    <xf numFmtId="171" fontId="577" fillId="0" borderId="0" xfId="39984" applyNumberFormat="1" applyFont="1"/>
    <xf numFmtId="214" fontId="577" fillId="0" borderId="0" xfId="39984" applyNumberFormat="1" applyFont="1"/>
    <xf numFmtId="196" fontId="503" fillId="0" borderId="0" xfId="39988" applyNumberFormat="1" applyFont="1"/>
    <xf numFmtId="171" fontId="500" fillId="0" borderId="10" xfId="39988" applyNumberFormat="1" applyFont="1" applyBorder="1" applyAlignment="1">
      <alignment horizontal="center"/>
    </xf>
    <xf numFmtId="171" fontId="500" fillId="0" borderId="0" xfId="39988" applyNumberFormat="1" applyFont="1" applyBorder="1" applyAlignment="1">
      <alignment horizontal="center"/>
    </xf>
    <xf numFmtId="172" fontId="500" fillId="0" borderId="0" xfId="39988" applyNumberFormat="1" applyFont="1" applyFill="1" applyAlignment="1">
      <alignment horizontal="center" vertical="center"/>
    </xf>
    <xf numFmtId="0" fontId="577" fillId="0" borderId="0" xfId="39984" applyFont="1"/>
    <xf numFmtId="17" fontId="503" fillId="0" borderId="0" xfId="39985" applyNumberFormat="1" applyFont="1" applyFill="1" applyBorder="1" applyAlignment="1">
      <alignment horizontal="left"/>
    </xf>
    <xf numFmtId="178" fontId="544" fillId="0" borderId="0" xfId="833" applyFont="1" applyFill="1" applyBorder="1" applyAlignment="1"/>
    <xf numFmtId="178" fontId="544" fillId="0" borderId="0" xfId="833" applyFont="1" applyFill="1" applyBorder="1" applyAlignment="1">
      <alignment horizontal="center"/>
    </xf>
    <xf numFmtId="178" fontId="503" fillId="0" borderId="10" xfId="1563" applyFont="1" applyBorder="1"/>
    <xf numFmtId="17" fontId="503" fillId="0" borderId="10" xfId="39985" applyNumberFormat="1" applyFont="1" applyBorder="1" applyAlignment="1">
      <alignment horizontal="left"/>
    </xf>
    <xf numFmtId="178" fontId="544" fillId="68" borderId="0" xfId="1563" applyFont="1" applyFill="1"/>
    <xf numFmtId="178" fontId="544" fillId="68" borderId="25" xfId="1563" applyFont="1" applyFill="1" applyBorder="1"/>
    <xf numFmtId="178" fontId="503" fillId="0" borderId="26" xfId="1563" applyFont="1" applyBorder="1"/>
    <xf numFmtId="17" fontId="631" fillId="0" borderId="118" xfId="38589" applyNumberFormat="1" applyFont="1" applyFill="1" applyBorder="1" applyAlignment="1">
      <alignment horizontal="center" vertical="center"/>
    </xf>
    <xf numFmtId="172" fontId="631" fillId="0" borderId="118" xfId="38589" applyNumberFormat="1" applyFont="1" applyFill="1" applyBorder="1" applyAlignment="1">
      <alignment horizontal="center" vertical="center"/>
    </xf>
    <xf numFmtId="17" fontId="631" fillId="0" borderId="0" xfId="38589" applyNumberFormat="1" applyFont="1" applyFill="1" applyBorder="1" applyAlignment="1">
      <alignment horizontal="center" vertical="center"/>
    </xf>
    <xf numFmtId="172" fontId="631" fillId="0" borderId="0" xfId="38589" applyNumberFormat="1" applyFont="1" applyFill="1" applyBorder="1" applyAlignment="1">
      <alignment horizontal="center" vertical="center"/>
    </xf>
    <xf numFmtId="17" fontId="631" fillId="0" borderId="10" xfId="38589" applyNumberFormat="1" applyFont="1" applyFill="1" applyBorder="1" applyAlignment="1">
      <alignment horizontal="center" vertical="center"/>
    </xf>
    <xf numFmtId="172" fontId="631" fillId="0" borderId="10" xfId="38589" applyNumberFormat="1" applyFont="1" applyFill="1" applyBorder="1" applyAlignment="1">
      <alignment horizontal="center" vertical="center"/>
    </xf>
    <xf numFmtId="178" fontId="608" fillId="0" borderId="0" xfId="38589" applyFont="1"/>
    <xf numFmtId="178" fontId="608" fillId="0" borderId="0" xfId="38589" applyFont="1" applyAlignment="1">
      <alignment horizontal="center" vertical="center"/>
    </xf>
    <xf numFmtId="174" fontId="503" fillId="57" borderId="0" xfId="829" applyNumberFormat="1" applyFont="1" applyFill="1" applyBorder="1" applyAlignment="1" applyProtection="1">
      <alignment horizontal="center"/>
      <protection locked="0"/>
    </xf>
    <xf numFmtId="172" fontId="503" fillId="57" borderId="0" xfId="829" applyNumberFormat="1" applyFont="1" applyFill="1" applyBorder="1" applyAlignment="1" applyProtection="1">
      <alignment horizontal="right"/>
      <protection locked="0"/>
    </xf>
    <xf numFmtId="17" fontId="503" fillId="25" borderId="0" xfId="829" applyNumberFormat="1" applyFont="1" applyFill="1" applyBorder="1" applyAlignment="1" applyProtection="1">
      <alignment horizontal="left"/>
      <protection locked="0"/>
    </xf>
    <xf numFmtId="172" fontId="503" fillId="57" borderId="10" xfId="829" applyNumberFormat="1" applyFont="1" applyFill="1" applyBorder="1" applyAlignment="1" applyProtection="1">
      <alignment horizontal="center"/>
      <protection locked="0"/>
    </xf>
    <xf numFmtId="172" fontId="503" fillId="57" borderId="10" xfId="829" applyNumberFormat="1" applyFont="1" applyFill="1" applyBorder="1" applyAlignment="1" applyProtection="1">
      <alignment horizontal="right"/>
      <protection locked="0"/>
    </xf>
    <xf numFmtId="14" fontId="503" fillId="0" borderId="0" xfId="829" applyNumberFormat="1" applyFont="1" applyFill="1" applyBorder="1" applyAlignment="1" applyProtection="1">
      <alignment horizontal="left"/>
      <protection locked="0"/>
    </xf>
    <xf numFmtId="199" fontId="503" fillId="0" borderId="0" xfId="829" applyNumberFormat="1" applyFont="1" applyFill="1" applyBorder="1" applyAlignment="1" applyProtection="1">
      <alignment horizontal="left"/>
      <protection locked="0"/>
    </xf>
    <xf numFmtId="4" fontId="503" fillId="57" borderId="0" xfId="829" applyNumberFormat="1" applyFont="1" applyFill="1" applyBorder="1" applyAlignment="1" applyProtection="1">
      <alignment horizontal="center"/>
      <protection locked="0"/>
    </xf>
    <xf numFmtId="203" fontId="513" fillId="0" borderId="0" xfId="829" applyNumberFormat="1" applyFont="1" applyFill="1" applyBorder="1" applyAlignment="1" applyProtection="1">
      <alignment horizontal="left"/>
      <protection locked="0"/>
    </xf>
    <xf numFmtId="172" fontId="503" fillId="0" borderId="0" xfId="829" applyNumberFormat="1" applyFont="1" applyFill="1" applyBorder="1" applyAlignment="1" applyProtection="1">
      <alignment horizontal="right"/>
      <protection locked="0"/>
    </xf>
    <xf numFmtId="200" fontId="503" fillId="0" borderId="0" xfId="829" applyNumberFormat="1" applyFont="1" applyFill="1" applyBorder="1" applyAlignment="1" applyProtection="1">
      <alignment horizontal="left"/>
      <protection locked="0"/>
    </xf>
    <xf numFmtId="17" fontId="503" fillId="0" borderId="0" xfId="829" applyNumberFormat="1" applyFont="1" applyFill="1" applyBorder="1" applyAlignment="1" applyProtection="1">
      <alignment horizontal="left"/>
      <protection locked="0"/>
    </xf>
    <xf numFmtId="172" fontId="503" fillId="24" borderId="0" xfId="829" applyNumberFormat="1" applyFont="1" applyFill="1" applyBorder="1" applyAlignment="1" applyProtection="1">
      <alignment horizontal="right"/>
      <protection locked="0"/>
    </xf>
    <xf numFmtId="175" fontId="544" fillId="59" borderId="34" xfId="829" quotePrefix="1" applyNumberFormat="1" applyFont="1" applyFill="1" applyBorder="1" applyAlignment="1" applyProtection="1">
      <alignment horizontal="center" vertical="center" wrapText="1"/>
      <protection locked="0"/>
    </xf>
    <xf numFmtId="175" fontId="544" fillId="59" borderId="0" xfId="829" applyNumberFormat="1" applyFont="1" applyFill="1" applyBorder="1" applyAlignment="1" applyProtection="1">
      <alignment horizontal="center" vertical="center"/>
      <protection locked="0"/>
    </xf>
    <xf numFmtId="204" fontId="503" fillId="57" borderId="0" xfId="829" applyNumberFormat="1" applyFont="1" applyFill="1" applyBorder="1" applyAlignment="1" applyProtection="1">
      <alignment horizontal="center"/>
      <protection locked="0"/>
    </xf>
    <xf numFmtId="17" fontId="503" fillId="24" borderId="0" xfId="829" applyNumberFormat="1" applyFont="1" applyFill="1" applyBorder="1" applyAlignment="1">
      <alignment horizontal="left"/>
    </xf>
    <xf numFmtId="41" fontId="503" fillId="0" borderId="0" xfId="39082" applyFont="1"/>
    <xf numFmtId="171" fontId="536" fillId="0" borderId="0" xfId="38589" applyNumberFormat="1" applyFont="1" applyBorder="1" applyAlignment="1">
      <alignment horizontal="center"/>
    </xf>
    <xf numFmtId="171" fontId="536" fillId="0" borderId="10" xfId="38589" applyNumberFormat="1" applyFont="1" applyBorder="1" applyAlignment="1">
      <alignment horizontal="center"/>
    </xf>
    <xf numFmtId="178" fontId="506" fillId="0" borderId="0" xfId="1571" applyFont="1" applyAlignment="1">
      <alignment horizontal="center"/>
    </xf>
    <xf numFmtId="0" fontId="608" fillId="0" borderId="0" xfId="39969" applyFont="1"/>
    <xf numFmtId="0" fontId="608" fillId="0" borderId="0" xfId="39969" applyFont="1" applyAlignment="1">
      <alignment horizontal="center" vertical="center"/>
    </xf>
    <xf numFmtId="0" fontId="608" fillId="68" borderId="0" xfId="39969" applyFont="1" applyFill="1"/>
    <xf numFmtId="178" fontId="544" fillId="68" borderId="34" xfId="1563" applyFont="1" applyFill="1" applyBorder="1"/>
    <xf numFmtId="0" fontId="608" fillId="68" borderId="25" xfId="39969" applyFont="1" applyFill="1" applyBorder="1"/>
    <xf numFmtId="178" fontId="544" fillId="68" borderId="40" xfId="1563" applyFont="1" applyFill="1" applyBorder="1"/>
    <xf numFmtId="0" fontId="631" fillId="68" borderId="52" xfId="39969" applyFont="1" applyFill="1" applyBorder="1"/>
    <xf numFmtId="0" fontId="631" fillId="0" borderId="0" xfId="39969" applyFont="1"/>
    <xf numFmtId="0" fontId="632" fillId="68" borderId="0" xfId="39969" applyFont="1" applyFill="1" applyAlignment="1">
      <alignment wrapText="1"/>
    </xf>
    <xf numFmtId="0" fontId="546" fillId="68" borderId="0" xfId="39969" applyFont="1" applyFill="1" applyAlignment="1">
      <alignment horizontal="center" vertical="center" wrapText="1"/>
    </xf>
    <xf numFmtId="0" fontId="548" fillId="68" borderId="22" xfId="39969" applyFont="1" applyFill="1" applyBorder="1" applyAlignment="1">
      <alignment horizontal="center" vertical="center" wrapText="1"/>
    </xf>
    <xf numFmtId="172" fontId="631" fillId="0" borderId="119" xfId="38589" applyNumberFormat="1" applyFont="1" applyFill="1" applyBorder="1" applyAlignment="1">
      <alignment horizontal="center" vertical="center"/>
    </xf>
    <xf numFmtId="17" fontId="503" fillId="0" borderId="0" xfId="39938" applyNumberFormat="1" applyFont="1" applyBorder="1" applyAlignment="1">
      <alignment horizontal="left"/>
    </xf>
    <xf numFmtId="0" fontId="536" fillId="0" borderId="0" xfId="39969" applyFont="1" applyAlignment="1">
      <alignment horizontal="left" vertical="center"/>
    </xf>
    <xf numFmtId="0" fontId="591" fillId="0" borderId="0" xfId="39969" applyFont="1" applyAlignment="1">
      <alignment horizontal="center" vertical="center"/>
    </xf>
    <xf numFmtId="173" fontId="521" fillId="0" borderId="0" xfId="1619" applyNumberFormat="1" applyFont="1" applyBorder="1" applyAlignment="1">
      <alignment horizontal="center"/>
    </xf>
    <xf numFmtId="10" fontId="521" fillId="0" borderId="0" xfId="1619" applyNumberFormat="1" applyFont="1" applyBorder="1" applyAlignment="1">
      <alignment horizontal="center"/>
    </xf>
    <xf numFmtId="4" fontId="521" fillId="0" borderId="0" xfId="0" applyNumberFormat="1" applyFont="1" applyAlignment="1">
      <alignment horizontal="center"/>
    </xf>
    <xf numFmtId="3" fontId="521" fillId="0" borderId="0" xfId="0" applyNumberFormat="1" applyFont="1" applyBorder="1" applyAlignment="1">
      <alignment horizontal="center"/>
    </xf>
    <xf numFmtId="4" fontId="521" fillId="0" borderId="0" xfId="0" applyNumberFormat="1" applyFont="1" applyBorder="1" applyAlignment="1">
      <alignment horizontal="center"/>
    </xf>
    <xf numFmtId="3" fontId="521" fillId="0" borderId="10" xfId="0" applyNumberFormat="1" applyFont="1" applyBorder="1" applyAlignment="1">
      <alignment horizontal="center"/>
    </xf>
    <xf numFmtId="173" fontId="521" fillId="0" borderId="10" xfId="1619" applyNumberFormat="1" applyFont="1" applyBorder="1" applyAlignment="1">
      <alignment horizontal="center"/>
    </xf>
    <xf numFmtId="4" fontId="521" fillId="0" borderId="10" xfId="0" applyNumberFormat="1" applyFont="1" applyBorder="1" applyAlignment="1">
      <alignment horizontal="center"/>
    </xf>
    <xf numFmtId="10" fontId="521" fillId="0" borderId="10" xfId="1619" applyNumberFormat="1" applyFont="1" applyBorder="1" applyAlignment="1">
      <alignment horizontal="center"/>
    </xf>
    <xf numFmtId="173" fontId="521" fillId="0" borderId="0" xfId="0" applyNumberFormat="1" applyFont="1"/>
    <xf numFmtId="4" fontId="521" fillId="0" borderId="0" xfId="0" applyNumberFormat="1" applyFont="1"/>
    <xf numFmtId="3" fontId="521" fillId="0" borderId="0" xfId="0" applyNumberFormat="1" applyFont="1" applyBorder="1"/>
    <xf numFmtId="173" fontId="521" fillId="0" borderId="0" xfId="0" applyNumberFormat="1" applyFont="1" applyBorder="1"/>
    <xf numFmtId="4" fontId="521" fillId="0" borderId="0" xfId="0" applyNumberFormat="1" applyFont="1" applyBorder="1"/>
    <xf numFmtId="3" fontId="521" fillId="0" borderId="10" xfId="0" applyNumberFormat="1" applyFont="1" applyBorder="1"/>
    <xf numFmtId="173" fontId="521" fillId="0" borderId="10" xfId="0" applyNumberFormat="1" applyFont="1" applyBorder="1"/>
    <xf numFmtId="4" fontId="521" fillId="0" borderId="10" xfId="0" applyNumberFormat="1" applyFont="1" applyBorder="1"/>
    <xf numFmtId="224" fontId="502" fillId="0" borderId="0" xfId="1558" applyNumberFormat="1" applyFont="1"/>
    <xf numFmtId="0" fontId="548" fillId="0" borderId="0" xfId="833" applyNumberFormat="1" applyFont="1" applyFill="1" applyBorder="1" applyAlignment="1">
      <alignment horizontal="center" vertical="center" wrapText="1"/>
    </xf>
    <xf numFmtId="172" fontId="503" fillId="0" borderId="0" xfId="1440" applyNumberFormat="1" applyFont="1" applyFill="1" applyBorder="1" applyAlignment="1">
      <alignment horizontal="right"/>
    </xf>
    <xf numFmtId="171" fontId="5" fillId="0" borderId="0" xfId="40036" applyNumberFormat="1" applyAlignment="1">
      <alignment horizontal="center"/>
    </xf>
    <xf numFmtId="171" fontId="536" fillId="0" borderId="0" xfId="40036" applyNumberFormat="1" applyFont="1" applyAlignment="1">
      <alignment horizontal="center"/>
    </xf>
    <xf numFmtId="171" fontId="536" fillId="0" borderId="0" xfId="40037" applyNumberFormat="1" applyFont="1" applyAlignment="1">
      <alignment horizontal="center"/>
    </xf>
    <xf numFmtId="171" fontId="503" fillId="0" borderId="0" xfId="40037" applyNumberFormat="1" applyFont="1" applyAlignment="1">
      <alignment horizontal="center"/>
    </xf>
    <xf numFmtId="178" fontId="503" fillId="0" borderId="0" xfId="833" applyFont="1" applyBorder="1"/>
    <xf numFmtId="178" fontId="503" fillId="0" borderId="0" xfId="833" applyFont="1" applyFill="1" applyBorder="1"/>
    <xf numFmtId="181" fontId="503" fillId="0" borderId="0" xfId="40038" applyNumberFormat="1" applyFont="1" applyFill="1" applyBorder="1"/>
    <xf numFmtId="181" fontId="503" fillId="0" borderId="0" xfId="40038" applyNumberFormat="1" applyFont="1" applyBorder="1"/>
    <xf numFmtId="9" fontId="503" fillId="0" borderId="0" xfId="1619" applyFont="1" applyBorder="1"/>
    <xf numFmtId="0" fontId="4" fillId="0" borderId="0" xfId="40039"/>
    <xf numFmtId="178" fontId="503" fillId="0" borderId="120" xfId="833" applyFont="1" applyBorder="1"/>
    <xf numFmtId="41" fontId="500" fillId="0" borderId="0" xfId="40040" applyFont="1"/>
    <xf numFmtId="41" fontId="503" fillId="0" borderId="0" xfId="40041" applyFont="1" applyFill="1" applyBorder="1"/>
    <xf numFmtId="225" fontId="503" fillId="0" borderId="0" xfId="40038" applyNumberFormat="1" applyFont="1" applyBorder="1"/>
    <xf numFmtId="41" fontId="506" fillId="0" borderId="0" xfId="40042" applyFont="1" applyBorder="1" applyAlignment="1">
      <alignment horizontal="right"/>
    </xf>
    <xf numFmtId="41" fontId="503" fillId="0" borderId="0" xfId="40042" applyFont="1" applyBorder="1"/>
    <xf numFmtId="41" fontId="500" fillId="0" borderId="0" xfId="40042" applyFont="1"/>
    <xf numFmtId="178" fontId="503" fillId="0" borderId="0" xfId="833" applyFont="1" applyBorder="1" applyAlignment="1"/>
    <xf numFmtId="226" fontId="503" fillId="0" borderId="0" xfId="40041" applyNumberFormat="1" applyFont="1" applyBorder="1"/>
    <xf numFmtId="223" fontId="503" fillId="0" borderId="0" xfId="833" applyNumberFormat="1" applyFont="1" applyBorder="1" applyAlignment="1"/>
    <xf numFmtId="171" fontId="503" fillId="0" borderId="0" xfId="833" applyNumberFormat="1" applyFont="1" applyBorder="1" applyAlignment="1"/>
    <xf numFmtId="3" fontId="544" fillId="59" borderId="0" xfId="1440" applyNumberFormat="1" applyFont="1" applyFill="1" applyBorder="1" applyAlignment="1">
      <alignment horizontal="center"/>
    </xf>
    <xf numFmtId="37" fontId="544" fillId="59" borderId="0" xfId="833" applyNumberFormat="1" applyFont="1" applyFill="1" applyBorder="1" applyAlignment="1" applyProtection="1">
      <alignment horizontal="right"/>
    </xf>
    <xf numFmtId="178" fontId="544" fillId="59" borderId="0" xfId="833" applyFont="1" applyFill="1" applyBorder="1" applyAlignment="1" applyProtection="1">
      <alignment horizontal="left" vertical="top" wrapText="1"/>
    </xf>
    <xf numFmtId="201" fontId="503" fillId="0" borderId="0" xfId="40043" applyNumberFormat="1" applyFont="1" applyAlignment="1">
      <alignment horizontal="center" vertical="center"/>
    </xf>
    <xf numFmtId="3" fontId="503" fillId="0" borderId="0" xfId="1440" applyNumberFormat="1" applyFont="1" applyFill="1" applyBorder="1" applyAlignment="1">
      <alignment horizontal="center"/>
    </xf>
    <xf numFmtId="178" fontId="544" fillId="59" borderId="0" xfId="833" applyFont="1" applyFill="1" applyBorder="1"/>
    <xf numFmtId="178" fontId="544" fillId="59" borderId="0" xfId="833" applyFont="1" applyFill="1" applyBorder="1" applyAlignment="1" applyProtection="1">
      <alignment horizontal="left"/>
    </xf>
    <xf numFmtId="178" fontId="503" fillId="0" borderId="0" xfId="833" applyFont="1" applyBorder="1" applyAlignment="1" applyProtection="1">
      <alignment horizontal="left"/>
    </xf>
    <xf numFmtId="3" fontId="544" fillId="59" borderId="0" xfId="1440" applyNumberFormat="1" applyFont="1" applyFill="1" applyBorder="1" applyAlignment="1">
      <alignment horizontal="right"/>
    </xf>
    <xf numFmtId="0" fontId="544" fillId="0" borderId="0" xfId="833" applyNumberFormat="1" applyFont="1" applyBorder="1" applyAlignment="1">
      <alignment horizontal="right" vertical="center"/>
    </xf>
    <xf numFmtId="0" fontId="544" fillId="0" borderId="0" xfId="833" applyNumberFormat="1" applyFont="1" applyFill="1" applyBorder="1" applyAlignment="1">
      <alignment horizontal="right" vertical="center"/>
    </xf>
    <xf numFmtId="0" fontId="548" fillId="59" borderId="23" xfId="833" applyNumberFormat="1" applyFont="1" applyFill="1" applyBorder="1" applyAlignment="1">
      <alignment horizontal="right" vertical="center"/>
    </xf>
    <xf numFmtId="0" fontId="548" fillId="59" borderId="23" xfId="833" quotePrefix="1" applyNumberFormat="1" applyFont="1" applyFill="1" applyBorder="1" applyAlignment="1">
      <alignment horizontal="right" vertical="center"/>
    </xf>
    <xf numFmtId="0" fontId="544" fillId="59" borderId="23" xfId="833" quotePrefix="1" applyNumberFormat="1" applyFont="1" applyFill="1" applyBorder="1" applyAlignment="1">
      <alignment horizontal="right" vertical="center"/>
    </xf>
    <xf numFmtId="0" fontId="544" fillId="59" borderId="23" xfId="833" applyNumberFormat="1" applyFont="1" applyFill="1" applyBorder="1" applyAlignment="1">
      <alignment horizontal="right" vertical="center"/>
    </xf>
    <xf numFmtId="0" fontId="548" fillId="59" borderId="23" xfId="833" applyNumberFormat="1" applyFont="1" applyFill="1" applyBorder="1" applyAlignment="1">
      <alignment horizontal="center" vertical="center"/>
    </xf>
    <xf numFmtId="178" fontId="502" fillId="0" borderId="0" xfId="833" applyFont="1" applyBorder="1" applyAlignment="1">
      <alignment vertical="center"/>
    </xf>
    <xf numFmtId="178" fontId="502" fillId="0" borderId="0" xfId="833" applyFont="1" applyFill="1" applyBorder="1" applyAlignment="1">
      <alignment vertical="center"/>
    </xf>
    <xf numFmtId="178" fontId="502" fillId="0" borderId="0" xfId="833" applyFont="1" applyFill="1" applyBorder="1" applyAlignment="1"/>
    <xf numFmtId="0" fontId="563" fillId="0" borderId="0" xfId="833" applyNumberFormat="1" applyFont="1" applyFill="1" applyBorder="1"/>
    <xf numFmtId="178" fontId="503" fillId="0" borderId="120" xfId="1563" applyFont="1" applyBorder="1"/>
    <xf numFmtId="1" fontId="503" fillId="0" borderId="0" xfId="1563" applyNumberFormat="1" applyFont="1"/>
    <xf numFmtId="1" fontId="503" fillId="0" borderId="0" xfId="40042" applyNumberFormat="1" applyFont="1" applyBorder="1"/>
    <xf numFmtId="1" fontId="503" fillId="0" borderId="0" xfId="40042" applyNumberFormat="1" applyFont="1" applyFill="1" applyBorder="1"/>
    <xf numFmtId="227" fontId="503" fillId="0" borderId="0" xfId="1563" applyNumberFormat="1" applyFont="1" applyAlignment="1">
      <alignment horizontal="right"/>
    </xf>
    <xf numFmtId="3" fontId="503" fillId="0" borderId="0" xfId="40040" applyNumberFormat="1" applyFont="1" applyBorder="1"/>
    <xf numFmtId="41" fontId="502" fillId="0" borderId="0" xfId="40042" applyFont="1" applyFill="1" applyBorder="1" applyAlignment="1" applyProtection="1">
      <alignment horizontal="right"/>
    </xf>
    <xf numFmtId="41" fontId="503" fillId="0" borderId="0" xfId="40042" applyFont="1" applyBorder="1" applyAlignment="1">
      <alignment horizontal="right"/>
    </xf>
    <xf numFmtId="41" fontId="456" fillId="0" borderId="0" xfId="40042" applyFont="1"/>
    <xf numFmtId="41" fontId="502" fillId="0" borderId="0" xfId="40042" applyFont="1" applyBorder="1" applyAlignment="1" applyProtection="1">
      <alignment horizontal="right"/>
    </xf>
    <xf numFmtId="41" fontId="503" fillId="0" borderId="0" xfId="40042" applyFont="1" applyBorder="1" applyAlignment="1"/>
    <xf numFmtId="193" fontId="506" fillId="0" borderId="0" xfId="2041" applyNumberFormat="1" applyFont="1" applyBorder="1" applyAlignment="1">
      <alignment horizontal="right"/>
    </xf>
    <xf numFmtId="167" fontId="506" fillId="0" borderId="0" xfId="2041" applyFont="1" applyBorder="1" applyAlignment="1">
      <alignment horizontal="right"/>
    </xf>
    <xf numFmtId="1" fontId="503" fillId="0" borderId="0" xfId="40040" applyNumberFormat="1" applyFont="1" applyFill="1" applyBorder="1"/>
    <xf numFmtId="37" fontId="544" fillId="59" borderId="0" xfId="1563" applyNumberFormat="1" applyFont="1" applyFill="1" applyAlignment="1">
      <alignment horizontal="right"/>
    </xf>
    <xf numFmtId="178" fontId="544" fillId="59" borderId="0" xfId="1563" applyFont="1" applyFill="1" applyAlignment="1">
      <alignment horizontal="left"/>
    </xf>
    <xf numFmtId="37" fontId="503" fillId="0" borderId="0" xfId="1563" applyNumberFormat="1" applyFont="1"/>
    <xf numFmtId="178" fontId="544" fillId="59" borderId="0" xfId="1563" applyFont="1" applyFill="1"/>
    <xf numFmtId="178" fontId="503" fillId="0" borderId="0" xfId="1563" applyFont="1" applyAlignment="1">
      <alignment horizontal="left"/>
    </xf>
    <xf numFmtId="3" fontId="503" fillId="0" borderId="0" xfId="1563" applyNumberFormat="1" applyFont="1" applyAlignment="1">
      <alignment horizontal="right"/>
    </xf>
    <xf numFmtId="3" fontId="503" fillId="0" borderId="0" xfId="1563" applyNumberFormat="1" applyFont="1"/>
    <xf numFmtId="201" fontId="503" fillId="0" borderId="0" xfId="40043" applyNumberFormat="1" applyFont="1" applyAlignment="1">
      <alignment horizontal="right" vertical="center"/>
    </xf>
    <xf numFmtId="0" fontId="502" fillId="0" borderId="0" xfId="1563" applyNumberFormat="1" applyFont="1" applyAlignment="1">
      <alignment vertical="center"/>
    </xf>
    <xf numFmtId="178" fontId="502" fillId="0" borderId="0" xfId="1563" applyFont="1" applyAlignment="1">
      <alignment vertical="center"/>
    </xf>
    <xf numFmtId="178" fontId="502" fillId="0" borderId="0" xfId="1563" applyFont="1"/>
    <xf numFmtId="171" fontId="503" fillId="0" borderId="0" xfId="1563" applyNumberFormat="1" applyFont="1" applyAlignment="1">
      <alignment horizontal="center"/>
    </xf>
    <xf numFmtId="1" fontId="503" fillId="0" borderId="0" xfId="40044" applyNumberFormat="1" applyFont="1"/>
    <xf numFmtId="9" fontId="503" fillId="0" borderId="0" xfId="1619" applyFont="1"/>
    <xf numFmtId="196" fontId="456" fillId="0" borderId="0" xfId="40042" applyNumberFormat="1" applyFont="1" applyFill="1"/>
    <xf numFmtId="196" fontId="456" fillId="0" borderId="0" xfId="40042" applyNumberFormat="1" applyFont="1"/>
    <xf numFmtId="196" fontId="503" fillId="0" borderId="0" xfId="40042" applyNumberFormat="1" applyFont="1"/>
    <xf numFmtId="196" fontId="502" fillId="0" borderId="0" xfId="40042" applyNumberFormat="1" applyFont="1" applyBorder="1"/>
    <xf numFmtId="171" fontId="502" fillId="0" borderId="0" xfId="1561" applyNumberFormat="1" applyFont="1"/>
    <xf numFmtId="172" fontId="503" fillId="0" borderId="0" xfId="38589" applyNumberFormat="1" applyFont="1"/>
    <xf numFmtId="196" fontId="503" fillId="0" borderId="0" xfId="40042" applyNumberFormat="1" applyFont="1" applyBorder="1" applyAlignment="1" applyProtection="1">
      <alignment horizontal="center"/>
    </xf>
    <xf numFmtId="2" fontId="503" fillId="0" borderId="0" xfId="40040" applyNumberFormat="1" applyFont="1" applyFill="1"/>
    <xf numFmtId="172" fontId="544" fillId="59" borderId="0" xfId="40043" applyNumberFormat="1" applyFont="1" applyFill="1"/>
    <xf numFmtId="171" fontId="544" fillId="59" borderId="0" xfId="38589" applyNumberFormat="1" applyFont="1" applyFill="1" applyAlignment="1">
      <alignment horizontal="center"/>
    </xf>
    <xf numFmtId="172" fontId="503" fillId="0" borderId="0" xfId="40043" applyNumberFormat="1" applyFont="1"/>
    <xf numFmtId="227" fontId="503" fillId="0" borderId="0" xfId="1563" applyNumberFormat="1" applyFont="1" applyAlignment="1">
      <alignment horizontal="center"/>
    </xf>
    <xf numFmtId="227" fontId="544" fillId="59" borderId="0" xfId="1563" applyNumberFormat="1" applyFont="1" applyFill="1" applyAlignment="1">
      <alignment horizontal="center"/>
    </xf>
    <xf numFmtId="0" fontId="503" fillId="0" borderId="0" xfId="1563" applyNumberFormat="1" applyFont="1"/>
    <xf numFmtId="178" fontId="500" fillId="0" borderId="22" xfId="38589" applyFont="1" applyBorder="1"/>
    <xf numFmtId="1" fontId="500" fillId="0" borderId="0" xfId="40042" applyNumberFormat="1" applyFont="1" applyBorder="1"/>
    <xf numFmtId="9" fontId="500" fillId="0" borderId="0" xfId="1619" applyFont="1" applyBorder="1"/>
    <xf numFmtId="171" fontId="503" fillId="0" borderId="0" xfId="38589" applyNumberFormat="1" applyFont="1" applyAlignment="1">
      <alignment horizontal="right"/>
    </xf>
    <xf numFmtId="41" fontId="4" fillId="0" borderId="0" xfId="40041"/>
    <xf numFmtId="196" fontId="4" fillId="0" borderId="0" xfId="40041" applyNumberFormat="1"/>
    <xf numFmtId="0" fontId="4" fillId="0" borderId="0" xfId="40045"/>
    <xf numFmtId="171" fontId="4" fillId="0" borderId="0" xfId="40045" applyNumberFormat="1"/>
    <xf numFmtId="172" fontId="544" fillId="59" borderId="0" xfId="1440" applyNumberFormat="1" applyFont="1" applyFill="1" applyBorder="1" applyAlignment="1">
      <alignment horizontal="right"/>
    </xf>
    <xf numFmtId="172" fontId="544" fillId="59" borderId="0" xfId="40045" applyNumberFormat="1" applyFont="1" applyFill="1"/>
    <xf numFmtId="227" fontId="544" fillId="59" borderId="0" xfId="833" applyNumberFormat="1" applyFont="1" applyFill="1" applyBorder="1" applyAlignment="1" applyProtection="1"/>
    <xf numFmtId="172" fontId="503" fillId="0" borderId="0" xfId="40045" applyNumberFormat="1" applyFont="1"/>
    <xf numFmtId="172" fontId="503" fillId="0" borderId="0" xfId="1440" applyNumberFormat="1" applyFont="1" applyBorder="1" applyAlignment="1">
      <alignment vertical="center"/>
    </xf>
    <xf numFmtId="172" fontId="544" fillId="59" borderId="0" xfId="1440" applyNumberFormat="1" applyFont="1" applyFill="1" applyBorder="1" applyAlignment="1">
      <alignment vertical="center"/>
    </xf>
    <xf numFmtId="0" fontId="500" fillId="0" borderId="0" xfId="38589" applyNumberFormat="1" applyFont="1" applyBorder="1"/>
    <xf numFmtId="193" fontId="500" fillId="0" borderId="0" xfId="2041" applyNumberFormat="1" applyFont="1" applyBorder="1"/>
    <xf numFmtId="1" fontId="500" fillId="0" borderId="0" xfId="40040" applyNumberFormat="1" applyFont="1" applyBorder="1"/>
    <xf numFmtId="1" fontId="500" fillId="0" borderId="0" xfId="40044" applyNumberFormat="1" applyFont="1" applyBorder="1"/>
    <xf numFmtId="171" fontId="633" fillId="0" borderId="0" xfId="40044" applyNumberFormat="1" applyFont="1" applyBorder="1"/>
    <xf numFmtId="178" fontId="500" fillId="0" borderId="0" xfId="38589" applyFont="1" applyFill="1" applyBorder="1"/>
    <xf numFmtId="1" fontId="500" fillId="0" borderId="0" xfId="40040" applyNumberFormat="1" applyFont="1" applyFill="1" applyBorder="1"/>
    <xf numFmtId="1" fontId="500" fillId="0" borderId="0" xfId="40042" applyNumberFormat="1" applyFont="1" applyFill="1" applyBorder="1"/>
    <xf numFmtId="172" fontId="544" fillId="0" borderId="0" xfId="38589" applyNumberFormat="1" applyFont="1" applyFill="1"/>
    <xf numFmtId="171" fontId="500" fillId="0" borderId="0" xfId="40040" applyNumberFormat="1" applyFont="1" applyFill="1" applyBorder="1"/>
    <xf numFmtId="41" fontId="500" fillId="0" borderId="0" xfId="40040" applyFont="1" applyBorder="1"/>
    <xf numFmtId="1" fontId="503" fillId="0" borderId="0" xfId="40042" applyNumberFormat="1" applyFont="1" applyAlignment="1">
      <alignment horizontal="right"/>
    </xf>
    <xf numFmtId="172" fontId="503" fillId="0" borderId="0" xfId="38589" applyNumberFormat="1" applyFont="1" applyFill="1"/>
    <xf numFmtId="1" fontId="503" fillId="0" borderId="0" xfId="40042" applyNumberFormat="1" applyFont="1" applyBorder="1" applyAlignment="1"/>
    <xf numFmtId="172" fontId="4" fillId="0" borderId="0" xfId="40045" applyNumberFormat="1"/>
    <xf numFmtId="172" fontId="503" fillId="0" borderId="0" xfId="1440" applyNumberFormat="1" applyFont="1" applyFill="1" applyBorder="1" applyAlignment="1">
      <alignment vertical="center"/>
    </xf>
    <xf numFmtId="178" fontId="503" fillId="0" borderId="0" xfId="833" applyFont="1" applyFill="1" applyBorder="1" applyAlignment="1" applyProtection="1">
      <alignment horizontal="left"/>
    </xf>
    <xf numFmtId="41" fontId="503" fillId="0" borderId="0" xfId="40041" applyFont="1" applyBorder="1"/>
    <xf numFmtId="227" fontId="503" fillId="0" borderId="0" xfId="833" applyNumberFormat="1" applyFont="1" applyBorder="1" applyAlignment="1" applyProtection="1">
      <alignment horizontal="right"/>
    </xf>
    <xf numFmtId="1" fontId="503" fillId="0" borderId="0" xfId="833" applyNumberFormat="1" applyFont="1" applyBorder="1"/>
    <xf numFmtId="37" fontId="502" fillId="0" borderId="0" xfId="833" applyNumberFormat="1" applyFont="1" applyFill="1" applyBorder="1" applyAlignment="1" applyProtection="1">
      <alignment horizontal="right"/>
    </xf>
    <xf numFmtId="37" fontId="634" fillId="0" borderId="0" xfId="833" applyNumberFormat="1" applyFont="1" applyFill="1" applyBorder="1" applyAlignment="1" applyProtection="1">
      <alignment horizontal="right"/>
    </xf>
    <xf numFmtId="178" fontId="502" fillId="0" borderId="0" xfId="833" applyFont="1" applyFill="1" applyBorder="1" applyAlignment="1" applyProtection="1">
      <alignment horizontal="center"/>
    </xf>
    <xf numFmtId="178" fontId="502" fillId="0" borderId="0" xfId="833" applyFont="1" applyFill="1" applyBorder="1" applyAlignment="1">
      <alignment horizontal="center"/>
    </xf>
    <xf numFmtId="3" fontId="502" fillId="0" borderId="0" xfId="833" applyNumberFormat="1" applyFont="1" applyFill="1" applyBorder="1"/>
    <xf numFmtId="178" fontId="503" fillId="0" borderId="0" xfId="1563" applyFont="1" applyAlignment="1" applyProtection="1">
      <alignment horizontal="left"/>
      <protection locked="0"/>
    </xf>
    <xf numFmtId="3" fontId="548" fillId="59" borderId="24" xfId="833" applyNumberFormat="1" applyFont="1" applyFill="1" applyBorder="1" applyAlignment="1">
      <alignment horizontal="right"/>
    </xf>
    <xf numFmtId="0" fontId="544" fillId="59" borderId="24" xfId="833" applyNumberFormat="1" applyFont="1" applyFill="1" applyBorder="1" applyAlignment="1">
      <alignment horizontal="left"/>
    </xf>
    <xf numFmtId="3" fontId="503" fillId="0" borderId="0" xfId="2041" applyNumberFormat="1" applyFont="1" applyBorder="1"/>
    <xf numFmtId="3" fontId="502" fillId="0" borderId="0" xfId="1440" applyNumberFormat="1" applyFont="1" applyBorder="1" applyAlignment="1">
      <alignment horizontal="right"/>
    </xf>
    <xf numFmtId="178" fontId="502" fillId="0" borderId="0" xfId="833" applyFont="1" applyBorder="1" applyAlignment="1" applyProtection="1">
      <alignment horizontal="left"/>
    </xf>
    <xf numFmtId="0" fontId="503" fillId="0" borderId="0" xfId="833" applyNumberFormat="1" applyFont="1" applyBorder="1"/>
    <xf numFmtId="0" fontId="548" fillId="59" borderId="24" xfId="833" applyNumberFormat="1" applyFont="1" applyFill="1" applyBorder="1" applyAlignment="1">
      <alignment horizontal="center"/>
    </xf>
    <xf numFmtId="0" fontId="548" fillId="59" borderId="24" xfId="833" applyNumberFormat="1" applyFont="1" applyFill="1" applyBorder="1" applyAlignment="1">
      <alignment horizontal="left"/>
    </xf>
    <xf numFmtId="228" fontId="503" fillId="0" borderId="0" xfId="1619" applyNumberFormat="1" applyFont="1" applyBorder="1"/>
    <xf numFmtId="178" fontId="635" fillId="57" borderId="0" xfId="833" applyFont="1" applyFill="1" applyBorder="1" applyAlignment="1"/>
    <xf numFmtId="3" fontId="548" fillId="57" borderId="0" xfId="833" applyNumberFormat="1" applyFont="1" applyFill="1" applyBorder="1" applyAlignment="1">
      <alignment horizontal="center"/>
    </xf>
    <xf numFmtId="178" fontId="548" fillId="57" borderId="0" xfId="833" applyFont="1" applyFill="1" applyBorder="1" applyAlignment="1"/>
    <xf numFmtId="171" fontId="503" fillId="0" borderId="0" xfId="833" applyNumberFormat="1" applyFont="1" applyBorder="1"/>
    <xf numFmtId="0" fontId="502" fillId="0" borderId="0" xfId="833" applyNumberFormat="1" applyFont="1" applyBorder="1" applyAlignment="1">
      <alignment vertical="center"/>
    </xf>
    <xf numFmtId="41" fontId="502" fillId="0" borderId="0" xfId="40041" applyFont="1" applyBorder="1" applyAlignment="1">
      <alignment vertical="center"/>
    </xf>
    <xf numFmtId="41" fontId="502" fillId="0" borderId="0" xfId="40041" applyFont="1" applyFill="1" applyBorder="1" applyAlignment="1"/>
    <xf numFmtId="178" fontId="503" fillId="0" borderId="0" xfId="1563" applyFont="1" applyProtection="1">
      <protection locked="0"/>
    </xf>
    <xf numFmtId="0" fontId="503" fillId="0" borderId="0" xfId="1563" applyNumberFormat="1" applyFont="1" applyAlignment="1" applyProtection="1">
      <alignment horizontal="left"/>
      <protection locked="0"/>
    </xf>
    <xf numFmtId="178" fontId="503" fillId="0" borderId="120" xfId="1563" applyFont="1" applyBorder="1" applyProtection="1">
      <protection locked="0"/>
    </xf>
    <xf numFmtId="0" fontId="503" fillId="0" borderId="120" xfId="1563" applyNumberFormat="1" applyFont="1" applyBorder="1" applyAlignment="1" applyProtection="1">
      <alignment horizontal="left"/>
      <protection locked="0"/>
    </xf>
    <xf numFmtId="3" fontId="503" fillId="0" borderId="0" xfId="40046" applyNumberFormat="1" applyFont="1" applyFill="1" applyBorder="1" applyAlignment="1">
      <alignment horizontal="center" vertical="center"/>
    </xf>
    <xf numFmtId="172" fontId="503" fillId="0" borderId="0" xfId="40046" applyNumberFormat="1" applyFont="1" applyFill="1" applyBorder="1" applyAlignment="1">
      <alignment horizontal="center" vertical="center"/>
    </xf>
    <xf numFmtId="190" fontId="503" fillId="0" borderId="0" xfId="40047" quotePrefix="1" applyFont="1" applyAlignment="1" applyProtection="1">
      <alignment horizontal="center"/>
      <protection locked="0"/>
    </xf>
    <xf numFmtId="190" fontId="503" fillId="0" borderId="0" xfId="40047" quotePrefix="1" applyFont="1" applyAlignment="1" applyProtection="1">
      <alignment horizontal="left"/>
      <protection locked="0"/>
    </xf>
    <xf numFmtId="229" fontId="503" fillId="0" borderId="0" xfId="40047" applyNumberFormat="1" applyFont="1" applyAlignment="1" applyProtection="1">
      <alignment horizontal="left"/>
      <protection locked="0"/>
    </xf>
    <xf numFmtId="190" fontId="502" fillId="0" borderId="0" xfId="40047" quotePrefix="1" applyFont="1" applyAlignment="1" applyProtection="1">
      <alignment horizontal="center"/>
      <protection locked="0"/>
    </xf>
    <xf numFmtId="190" fontId="502" fillId="0" borderId="0" xfId="40047" quotePrefix="1" applyFont="1" applyBorder="1" applyAlignment="1" applyProtection="1">
      <alignment horizontal="left"/>
      <protection locked="0"/>
    </xf>
    <xf numFmtId="230" fontId="503" fillId="0" borderId="0" xfId="40046" applyNumberFormat="1" applyFont="1" applyFill="1" applyBorder="1" applyAlignment="1">
      <alignment horizontal="center" vertical="center"/>
    </xf>
    <xf numFmtId="41" fontId="503" fillId="0" borderId="0" xfId="40040" applyFont="1" applyFill="1" applyBorder="1" applyAlignment="1">
      <alignment horizontal="center" vertical="center"/>
    </xf>
    <xf numFmtId="190" fontId="503" fillId="0" borderId="0" xfId="40047" applyFont="1" applyProtection="1">
      <protection locked="0"/>
    </xf>
    <xf numFmtId="190" fontId="503" fillId="0" borderId="0" xfId="40047" applyFont="1" applyFill="1" applyProtection="1">
      <protection locked="0"/>
    </xf>
    <xf numFmtId="190" fontId="503" fillId="0" borderId="0" xfId="40047" quotePrefix="1" applyFont="1" applyFill="1" applyAlignment="1" applyProtection="1">
      <alignment horizontal="left"/>
      <protection locked="0"/>
    </xf>
    <xf numFmtId="190" fontId="502" fillId="0" borderId="0" xfId="40047" applyFont="1" applyBorder="1" applyProtection="1">
      <protection locked="0"/>
    </xf>
    <xf numFmtId="171" fontId="502" fillId="0" borderId="0" xfId="40047" applyNumberFormat="1" applyFont="1" applyFill="1" applyBorder="1" applyProtection="1">
      <protection locked="0"/>
    </xf>
    <xf numFmtId="178" fontId="503" fillId="0" borderId="0" xfId="1563" applyFont="1" applyAlignment="1" applyProtection="1">
      <alignment vertical="center"/>
      <protection locked="0"/>
    </xf>
    <xf numFmtId="0" fontId="503" fillId="0" borderId="0" xfId="40047" quotePrefix="1" applyNumberFormat="1" applyFont="1" applyBorder="1" applyAlignment="1" applyProtection="1">
      <alignment horizontal="left" vertical="center"/>
      <protection locked="0"/>
    </xf>
    <xf numFmtId="190" fontId="544" fillId="59" borderId="0" xfId="40047" applyFont="1" applyFill="1" applyBorder="1" applyAlignment="1" applyProtection="1">
      <alignment horizontal="center"/>
      <protection locked="0"/>
    </xf>
    <xf numFmtId="190" fontId="544" fillId="59" borderId="26" xfId="40047" applyFont="1" applyFill="1" applyBorder="1" applyAlignment="1" applyProtection="1">
      <alignment horizontal="center"/>
      <protection locked="0"/>
    </xf>
    <xf numFmtId="196" fontId="503" fillId="0" borderId="0" xfId="39082" applyNumberFormat="1" applyFont="1" applyBorder="1"/>
    <xf numFmtId="41" fontId="503" fillId="24" borderId="0" xfId="40040" applyFont="1" applyFill="1"/>
    <xf numFmtId="0" fontId="502" fillId="24" borderId="0" xfId="40051" quotePrefix="1" applyNumberFormat="1" applyFont="1" applyFill="1" applyBorder="1" applyAlignment="1">
      <alignment horizontal="left"/>
    </xf>
    <xf numFmtId="0" fontId="503" fillId="24" borderId="0" xfId="40051" applyNumberFormat="1" applyFont="1" applyFill="1"/>
    <xf numFmtId="178" fontId="455" fillId="0" borderId="0" xfId="40057" applyBorder="1" applyAlignment="1" applyProtection="1"/>
    <xf numFmtId="178" fontId="549" fillId="59" borderId="0" xfId="40051" applyFont="1" applyFill="1" applyBorder="1" applyAlignment="1">
      <alignment horizontal="left"/>
    </xf>
    <xf numFmtId="178" fontId="549" fillId="59" borderId="0" xfId="40051" applyFont="1" applyFill="1" applyBorder="1" applyAlignment="1"/>
    <xf numFmtId="178" fontId="549" fillId="59" borderId="25" xfId="40051" applyFont="1" applyFill="1" applyBorder="1" applyAlignment="1"/>
    <xf numFmtId="41" fontId="503" fillId="0" borderId="0" xfId="39082" applyFont="1" applyBorder="1"/>
    <xf numFmtId="3" fontId="503" fillId="0" borderId="0" xfId="1435" applyNumberFormat="1" applyFont="1" applyFill="1" applyBorder="1" applyAlignment="1">
      <alignment horizontal="center"/>
    </xf>
    <xf numFmtId="202" fontId="503" fillId="57" borderId="0" xfId="40040" applyNumberFormat="1" applyFont="1" applyFill="1" applyBorder="1" applyAlignment="1">
      <alignment horizontal="center"/>
    </xf>
    <xf numFmtId="171" fontId="503" fillId="0" borderId="0" xfId="40040" applyNumberFormat="1" applyFont="1" applyAlignment="1">
      <alignment horizontal="center"/>
    </xf>
    <xf numFmtId="171" fontId="503" fillId="0" borderId="0" xfId="40040" applyNumberFormat="1" applyFont="1" applyBorder="1" applyAlignment="1">
      <alignment horizontal="center"/>
    </xf>
    <xf numFmtId="171" fontId="503" fillId="0" borderId="10" xfId="40040" applyNumberFormat="1" applyFont="1" applyBorder="1" applyAlignment="1">
      <alignment horizontal="center"/>
    </xf>
    <xf numFmtId="1" fontId="1" fillId="0" borderId="0" xfId="40042" applyNumberFormat="1" applyFont="1"/>
    <xf numFmtId="41" fontId="1" fillId="0" borderId="0" xfId="40040" applyFont="1"/>
    <xf numFmtId="171" fontId="1" fillId="0" borderId="0" xfId="40040" applyNumberFormat="1" applyFont="1" applyFill="1"/>
    <xf numFmtId="0" fontId="1" fillId="57" borderId="0" xfId="38932" applyFont="1" applyFill="1"/>
    <xf numFmtId="0" fontId="1" fillId="0" borderId="0" xfId="38932" applyFont="1"/>
    <xf numFmtId="17" fontId="513" fillId="0" borderId="10" xfId="38588" applyNumberFormat="1" applyFont="1" applyBorder="1" applyAlignment="1" applyProtection="1">
      <alignment horizontal="left"/>
    </xf>
    <xf numFmtId="184" fontId="503" fillId="0" borderId="0" xfId="1441" applyNumberFormat="1" applyFont="1" applyFill="1" applyBorder="1"/>
    <xf numFmtId="199" fontId="503" fillId="0" borderId="0" xfId="40051" applyNumberFormat="1" applyFont="1" applyFill="1" applyBorder="1" applyAlignment="1" applyProtection="1">
      <alignment horizontal="left"/>
      <protection locked="0"/>
    </xf>
    <xf numFmtId="172" fontId="503" fillId="57" borderId="0" xfId="40051" applyNumberFormat="1" applyFont="1" applyFill="1" applyBorder="1" applyAlignment="1" applyProtection="1">
      <alignment horizontal="center"/>
      <protection locked="0"/>
    </xf>
    <xf numFmtId="230" fontId="503" fillId="57" borderId="0" xfId="40051" applyNumberFormat="1" applyFont="1" applyFill="1" applyBorder="1" applyAlignment="1" applyProtection="1">
      <alignment horizontal="right"/>
      <protection locked="0"/>
    </xf>
    <xf numFmtId="14" fontId="503" fillId="0" borderId="0" xfId="40051" applyNumberFormat="1" applyFont="1" applyFill="1" applyBorder="1" applyAlignment="1" applyProtection="1">
      <alignment horizontal="left"/>
      <protection locked="0"/>
    </xf>
    <xf numFmtId="178" fontId="588" fillId="59" borderId="0" xfId="829" applyFont="1" applyFill="1" applyBorder="1" applyAlignment="1">
      <alignment horizontal="center" vertical="center"/>
    </xf>
    <xf numFmtId="178" fontId="549" fillId="59" borderId="0" xfId="833" applyFont="1" applyFill="1" applyBorder="1" applyAlignment="1">
      <alignment horizontal="left"/>
    </xf>
    <xf numFmtId="178" fontId="548" fillId="59" borderId="0" xfId="833" applyFont="1" applyFill="1" applyBorder="1" applyAlignment="1">
      <alignment horizontal="left"/>
    </xf>
    <xf numFmtId="178" fontId="548" fillId="59" borderId="62" xfId="833" applyFont="1" applyFill="1" applyBorder="1" applyAlignment="1">
      <alignment horizontal="left" vertical="center"/>
    </xf>
    <xf numFmtId="178" fontId="548" fillId="59" borderId="0" xfId="833" applyFont="1" applyFill="1" applyBorder="1" applyAlignment="1">
      <alignment horizontal="left" vertical="center"/>
    </xf>
    <xf numFmtId="178" fontId="549" fillId="59" borderId="0" xfId="833" applyFont="1" applyFill="1" applyBorder="1" applyAlignment="1"/>
    <xf numFmtId="178" fontId="548" fillId="59" borderId="0" xfId="833" applyFont="1" applyFill="1" applyBorder="1" applyAlignment="1"/>
    <xf numFmtId="178" fontId="548" fillId="59" borderId="25" xfId="833" applyFont="1" applyFill="1" applyBorder="1" applyAlignment="1"/>
    <xf numFmtId="0" fontId="548" fillId="59" borderId="63" xfId="833" applyNumberFormat="1" applyFont="1" applyFill="1" applyBorder="1" applyAlignment="1">
      <alignment horizontal="center" vertical="center" wrapText="1"/>
    </xf>
    <xf numFmtId="0" fontId="548" fillId="59" borderId="0" xfId="833" applyNumberFormat="1" applyFont="1" applyFill="1" applyBorder="1" applyAlignment="1">
      <alignment horizontal="center" vertical="center" wrapText="1"/>
    </xf>
    <xf numFmtId="0" fontId="548" fillId="59" borderId="62" xfId="833" applyNumberFormat="1" applyFont="1" applyFill="1" applyBorder="1" applyAlignment="1">
      <alignment horizontal="center" vertical="center" wrapText="1"/>
    </xf>
    <xf numFmtId="178" fontId="549" fillId="59" borderId="0" xfId="833" applyFont="1" applyFill="1" applyBorder="1" applyAlignment="1">
      <alignment horizontal="center"/>
    </xf>
    <xf numFmtId="178" fontId="507" fillId="0" borderId="0" xfId="1558" applyFont="1" applyAlignment="1">
      <alignment horizontal="center"/>
    </xf>
    <xf numFmtId="0" fontId="548" fillId="59" borderId="0" xfId="40047" applyNumberFormat="1" applyFont="1" applyFill="1" applyBorder="1" applyAlignment="1" applyProtection="1">
      <alignment horizontal="center" vertical="center"/>
      <protection locked="0"/>
    </xf>
    <xf numFmtId="190" fontId="548" fillId="59" borderId="25" xfId="40047" applyFont="1" applyFill="1" applyBorder="1" applyAlignment="1">
      <alignment horizontal="center" vertical="center" wrapText="1"/>
    </xf>
    <xf numFmtId="190" fontId="548" fillId="59" borderId="121" xfId="40047" applyFont="1" applyFill="1" applyBorder="1" applyAlignment="1">
      <alignment horizontal="center" vertical="center" wrapText="1"/>
    </xf>
    <xf numFmtId="0" fontId="548" fillId="68" borderId="44" xfId="39969" applyFont="1" applyFill="1" applyBorder="1" applyAlignment="1">
      <alignment horizontal="center" vertical="center"/>
    </xf>
    <xf numFmtId="0" fontId="548" fillId="68" borderId="24" xfId="39969" applyFont="1" applyFill="1" applyBorder="1" applyAlignment="1">
      <alignment horizontal="center" vertical="center"/>
    </xf>
    <xf numFmtId="0" fontId="548" fillId="68" borderId="41" xfId="39969" applyFont="1" applyFill="1" applyBorder="1" applyAlignment="1">
      <alignment horizontal="center" vertical="center"/>
    </xf>
    <xf numFmtId="0" fontId="548" fillId="59" borderId="28" xfId="1572" quotePrefix="1" applyNumberFormat="1" applyFont="1" applyFill="1" applyBorder="1" applyAlignment="1">
      <alignment horizontal="center" vertical="center" wrapText="1"/>
    </xf>
    <xf numFmtId="0" fontId="548" fillId="59" borderId="29" xfId="1572" quotePrefix="1" applyNumberFormat="1" applyFont="1" applyFill="1" applyBorder="1" applyAlignment="1">
      <alignment horizontal="center" vertical="center" wrapText="1"/>
    </xf>
    <xf numFmtId="178" fontId="548" fillId="59" borderId="32" xfId="1572" applyFont="1" applyFill="1" applyBorder="1" applyAlignment="1">
      <alignment horizontal="center" vertical="center" wrapText="1"/>
    </xf>
    <xf numFmtId="178" fontId="548" fillId="59" borderId="28" xfId="1572" applyFont="1" applyFill="1" applyBorder="1" applyAlignment="1">
      <alignment horizontal="center" vertical="center" wrapText="1"/>
    </xf>
    <xf numFmtId="178" fontId="548" fillId="59" borderId="30" xfId="1572" applyFont="1" applyFill="1" applyBorder="1" applyAlignment="1">
      <alignment horizontal="center" vertical="center" wrapText="1"/>
    </xf>
    <xf numFmtId="178" fontId="548" fillId="59" borderId="31" xfId="1572" applyFont="1" applyFill="1" applyBorder="1" applyAlignment="1">
      <alignment horizontal="center" vertical="center" wrapText="1"/>
    </xf>
    <xf numFmtId="178" fontId="548" fillId="59" borderId="27" xfId="1567" applyFont="1" applyFill="1" applyBorder="1" applyAlignment="1">
      <alignment horizontal="center" vertical="center" wrapText="1"/>
    </xf>
    <xf numFmtId="178" fontId="548" fillId="59" borderId="0" xfId="1567" applyFont="1" applyFill="1" applyAlignment="1">
      <alignment horizontal="center" vertical="center" wrapText="1"/>
    </xf>
    <xf numFmtId="178" fontId="548" fillId="59" borderId="28" xfId="1567" applyFont="1" applyFill="1" applyBorder="1" applyAlignment="1">
      <alignment horizontal="center" vertical="center" wrapText="1"/>
    </xf>
    <xf numFmtId="178" fontId="548" fillId="59" borderId="34" xfId="1567" applyFont="1" applyFill="1" applyBorder="1" applyAlignment="1">
      <alignment horizontal="center" vertical="center" wrapText="1"/>
    </xf>
    <xf numFmtId="175" fontId="548" fillId="59" borderId="27" xfId="1562" applyNumberFormat="1" applyFont="1" applyFill="1" applyBorder="1" applyAlignment="1">
      <alignment horizontal="center" vertical="center" wrapText="1"/>
    </xf>
    <xf numFmtId="175" fontId="548" fillId="59" borderId="28" xfId="1562" applyNumberFormat="1" applyFont="1" applyFill="1" applyBorder="1" applyAlignment="1">
      <alignment horizontal="center" vertical="center" wrapText="1"/>
    </xf>
    <xf numFmtId="175" fontId="548" fillId="59" borderId="34" xfId="1562" applyNumberFormat="1" applyFont="1" applyFill="1" applyBorder="1" applyAlignment="1">
      <alignment horizontal="center" vertical="center" wrapText="1"/>
    </xf>
    <xf numFmtId="0" fontId="548" fillId="59" borderId="28" xfId="1562" quotePrefix="1" applyNumberFormat="1" applyFont="1" applyFill="1" applyBorder="1" applyAlignment="1">
      <alignment horizontal="center" vertical="center"/>
    </xf>
    <xf numFmtId="0" fontId="548" fillId="59" borderId="34" xfId="1562" quotePrefix="1" applyNumberFormat="1" applyFont="1" applyFill="1" applyBorder="1" applyAlignment="1">
      <alignment horizontal="center" vertical="center"/>
    </xf>
    <xf numFmtId="178" fontId="548" fillId="59" borderId="0" xfId="1562" applyFont="1" applyFill="1" applyAlignment="1">
      <alignment horizontal="center" vertical="center"/>
    </xf>
    <xf numFmtId="178" fontId="548" fillId="59" borderId="34" xfId="1562" applyFont="1" applyFill="1" applyBorder="1" applyAlignment="1">
      <alignment horizontal="center" vertical="center"/>
    </xf>
    <xf numFmtId="178" fontId="548" fillId="59" borderId="30" xfId="1562" applyFont="1" applyFill="1" applyBorder="1" applyAlignment="1">
      <alignment horizontal="center" vertical="center"/>
    </xf>
    <xf numFmtId="178" fontId="548" fillId="59" borderId="36" xfId="1562" applyFont="1" applyFill="1" applyBorder="1" applyAlignment="1">
      <alignment horizontal="center" vertical="center"/>
    </xf>
    <xf numFmtId="178" fontId="548" fillId="59" borderId="0" xfId="1562" quotePrefix="1" applyFont="1" applyFill="1" applyAlignment="1">
      <alignment horizontal="center" vertical="center"/>
    </xf>
    <xf numFmtId="178" fontId="548" fillId="59" borderId="32" xfId="1562" applyFont="1" applyFill="1" applyBorder="1" applyAlignment="1">
      <alignment horizontal="center" vertical="center"/>
    </xf>
    <xf numFmtId="178" fontId="548" fillId="59" borderId="27" xfId="1562" applyFont="1" applyFill="1" applyBorder="1" applyAlignment="1">
      <alignment horizontal="center" vertical="center"/>
    </xf>
    <xf numFmtId="178" fontId="548" fillId="59" borderId="28" xfId="1562" applyFont="1" applyFill="1" applyBorder="1" applyAlignment="1">
      <alignment horizontal="center" vertical="center"/>
    </xf>
    <xf numFmtId="178" fontId="548" fillId="59" borderId="27" xfId="1562" applyFont="1" applyFill="1" applyBorder="1" applyAlignment="1">
      <alignment horizontal="center" vertical="center" wrapText="1"/>
    </xf>
    <xf numFmtId="178" fontId="546" fillId="59" borderId="37" xfId="832" applyFont="1" applyFill="1" applyBorder="1" applyAlignment="1">
      <alignment horizontal="center" vertical="center" wrapText="1"/>
    </xf>
    <xf numFmtId="178" fontId="548" fillId="59" borderId="28" xfId="1562" applyFont="1" applyFill="1" applyBorder="1" applyAlignment="1">
      <alignment horizontal="center" vertical="center" wrapText="1"/>
    </xf>
    <xf numFmtId="178" fontId="546" fillId="59" borderId="29" xfId="832" applyFont="1" applyFill="1" applyBorder="1" applyAlignment="1">
      <alignment horizontal="center" vertical="center" wrapText="1"/>
    </xf>
    <xf numFmtId="178" fontId="548" fillId="59" borderId="45" xfId="1562" applyFont="1" applyFill="1" applyBorder="1" applyAlignment="1">
      <alignment horizontal="center" vertical="center"/>
    </xf>
    <xf numFmtId="0" fontId="548" fillId="59" borderId="47" xfId="1562" applyNumberFormat="1" applyFont="1" applyFill="1" applyBorder="1" applyAlignment="1">
      <alignment horizontal="center" vertical="center" wrapText="1"/>
    </xf>
    <xf numFmtId="0" fontId="548" fillId="59" borderId="48" xfId="1562" applyNumberFormat="1" applyFont="1" applyFill="1" applyBorder="1" applyAlignment="1">
      <alignment horizontal="center" vertical="center" wrapText="1"/>
    </xf>
    <xf numFmtId="178" fontId="548" fillId="59" borderId="37" xfId="1562" applyFont="1" applyFill="1" applyBorder="1" applyAlignment="1">
      <alignment horizontal="center" vertical="center" wrapText="1"/>
    </xf>
    <xf numFmtId="178" fontId="544" fillId="59" borderId="38" xfId="38589" applyFont="1" applyFill="1" applyBorder="1" applyAlignment="1">
      <alignment horizontal="center" vertical="center"/>
    </xf>
    <xf numFmtId="178" fontId="549" fillId="59" borderId="0" xfId="833" applyFont="1" applyFill="1" applyBorder="1" applyAlignment="1">
      <alignment horizontal="center" vertical="center"/>
    </xf>
    <xf numFmtId="0" fontId="544" fillId="59" borderId="39" xfId="38589" applyNumberFormat="1" applyFont="1" applyFill="1" applyBorder="1" applyAlignment="1">
      <alignment horizontal="center" vertical="center" wrapText="1"/>
    </xf>
    <xf numFmtId="0" fontId="544" fillId="59" borderId="42" xfId="38589" applyNumberFormat="1" applyFont="1" applyFill="1" applyBorder="1" applyAlignment="1">
      <alignment horizontal="center" vertical="center" wrapText="1"/>
    </xf>
    <xf numFmtId="178" fontId="544" fillId="59" borderId="40" xfId="38589" applyFont="1" applyFill="1" applyBorder="1" applyAlignment="1">
      <alignment horizontal="center" vertical="center" wrapText="1"/>
    </xf>
    <xf numFmtId="178" fontId="544" fillId="59" borderId="41" xfId="38589" applyFont="1" applyFill="1" applyBorder="1" applyAlignment="1">
      <alignment horizontal="center" vertical="center" wrapText="1"/>
    </xf>
    <xf numFmtId="178" fontId="544" fillId="59" borderId="43" xfId="38589" applyFont="1" applyFill="1" applyBorder="1" applyAlignment="1">
      <alignment horizontal="center" vertical="center"/>
    </xf>
    <xf numFmtId="49" fontId="549" fillId="59" borderId="0" xfId="1562" applyNumberFormat="1" applyFont="1" applyFill="1" applyAlignment="1">
      <alignment horizontal="center" vertical="center"/>
    </xf>
    <xf numFmtId="178" fontId="550" fillId="59" borderId="0" xfId="38589" applyFont="1" applyFill="1" applyAlignment="1">
      <alignment horizontal="center" vertical="center"/>
    </xf>
    <xf numFmtId="0" fontId="548" fillId="59" borderId="27" xfId="38589" applyNumberFormat="1" applyFont="1" applyFill="1" applyBorder="1" applyAlignment="1">
      <alignment horizontal="center" vertical="center" wrapText="1"/>
    </xf>
    <xf numFmtId="0" fontId="548" fillId="59" borderId="0" xfId="38589" applyNumberFormat="1" applyFont="1" applyFill="1" applyBorder="1" applyAlignment="1">
      <alignment horizontal="center" vertical="center" wrapText="1"/>
    </xf>
    <xf numFmtId="178" fontId="548" fillId="59" borderId="27" xfId="38589" applyFont="1" applyFill="1" applyBorder="1" applyAlignment="1">
      <alignment horizontal="center" vertical="center" wrapText="1"/>
    </xf>
    <xf numFmtId="178" fontId="548" fillId="59" borderId="0" xfId="38589" applyFont="1" applyFill="1" applyBorder="1" applyAlignment="1">
      <alignment horizontal="center" vertical="center" wrapText="1"/>
    </xf>
    <xf numFmtId="178" fontId="549" fillId="59" borderId="0" xfId="831" applyFont="1" applyFill="1" applyBorder="1" applyAlignment="1">
      <alignment horizontal="center" vertical="center"/>
    </xf>
    <xf numFmtId="0" fontId="548" fillId="59" borderId="0" xfId="831" applyNumberFormat="1" applyFont="1" applyFill="1" applyBorder="1" applyAlignment="1">
      <alignment horizontal="left"/>
    </xf>
    <xf numFmtId="0" fontId="548" fillId="59" borderId="37" xfId="831" applyNumberFormat="1" applyFont="1" applyFill="1" applyBorder="1" applyAlignment="1">
      <alignment horizontal="left"/>
    </xf>
    <xf numFmtId="178" fontId="549" fillId="59" borderId="0" xfId="1562" applyFont="1" applyFill="1" applyAlignment="1">
      <alignment horizontal="center" vertical="center"/>
    </xf>
    <xf numFmtId="0" fontId="548" fillId="59" borderId="28" xfId="1562" applyNumberFormat="1" applyFont="1" applyFill="1" applyBorder="1" applyAlignment="1">
      <alignment horizontal="center" vertical="center" wrapText="1"/>
    </xf>
    <xf numFmtId="0" fontId="548" fillId="59" borderId="34" xfId="1562" applyNumberFormat="1" applyFont="1" applyFill="1" applyBorder="1" applyAlignment="1">
      <alignment horizontal="center" vertical="center" wrapText="1"/>
    </xf>
    <xf numFmtId="178" fontId="544" fillId="59" borderId="0" xfId="1562" applyFont="1" applyFill="1" applyAlignment="1">
      <alignment horizontal="center" vertical="center" wrapText="1"/>
    </xf>
    <xf numFmtId="178" fontId="547" fillId="59" borderId="0" xfId="832" applyFont="1" applyFill="1" applyBorder="1" applyAlignment="1">
      <alignment horizontal="center" vertical="center" wrapText="1"/>
    </xf>
    <xf numFmtId="0" fontId="544" fillId="59" borderId="35" xfId="1562" applyNumberFormat="1" applyFont="1" applyFill="1" applyBorder="1" applyAlignment="1">
      <alignment horizontal="center" vertical="center" wrapText="1"/>
    </xf>
    <xf numFmtId="178" fontId="544" fillId="59" borderId="0" xfId="1562" applyFont="1" applyFill="1" applyAlignment="1">
      <alignment horizontal="center" vertical="center"/>
    </xf>
    <xf numFmtId="178" fontId="544" fillId="59" borderId="34" xfId="1562" applyFont="1" applyFill="1" applyBorder="1" applyAlignment="1">
      <alignment horizontal="center" vertical="center"/>
    </xf>
    <xf numFmtId="178" fontId="544" fillId="59" borderId="35" xfId="1562" applyFont="1" applyFill="1" applyBorder="1" applyAlignment="1">
      <alignment horizontal="center" vertical="center" wrapText="1"/>
    </xf>
    <xf numFmtId="178" fontId="547" fillId="59" borderId="35" xfId="832" applyFont="1" applyFill="1" applyBorder="1" applyAlignment="1">
      <alignment horizontal="center" vertical="center" wrapText="1"/>
    </xf>
    <xf numFmtId="178" fontId="549" fillId="59" borderId="0" xfId="1572" applyFont="1" applyFill="1" applyAlignment="1">
      <alignment horizontal="center" vertical="center"/>
    </xf>
    <xf numFmtId="0" fontId="548" fillId="59" borderId="0" xfId="1562" applyNumberFormat="1" applyFont="1" applyFill="1" applyAlignment="1">
      <alignment horizontal="left"/>
    </xf>
    <xf numFmtId="178" fontId="548" fillId="59" borderId="35" xfId="1562" applyFont="1" applyFill="1" applyBorder="1" applyAlignment="1">
      <alignment horizontal="center" vertical="center" wrapText="1"/>
    </xf>
    <xf numFmtId="178" fontId="548" fillId="59" borderId="0" xfId="1562" applyFont="1" applyFill="1" applyAlignment="1">
      <alignment horizontal="center" vertical="center" wrapText="1"/>
    </xf>
    <xf numFmtId="178" fontId="548" fillId="59" borderId="34" xfId="1562" applyFont="1" applyFill="1" applyBorder="1" applyAlignment="1">
      <alignment horizontal="center" vertical="center" wrapText="1"/>
    </xf>
    <xf numFmtId="178" fontId="548" fillId="59" borderId="32" xfId="1562" applyFont="1" applyFill="1" applyBorder="1" applyAlignment="1">
      <alignment horizontal="center" vertical="center" wrapText="1"/>
    </xf>
    <xf numFmtId="0" fontId="548" fillId="59" borderId="0" xfId="39748" applyNumberFormat="1" applyFont="1" applyFill="1" applyAlignment="1">
      <alignment horizontal="left"/>
    </xf>
    <xf numFmtId="178" fontId="549" fillId="59" borderId="0" xfId="832" applyFont="1" applyFill="1" applyBorder="1" applyAlignment="1">
      <alignment horizontal="center" vertical="center"/>
    </xf>
    <xf numFmtId="0" fontId="548" fillId="59" borderId="0" xfId="832" applyNumberFormat="1" applyFont="1" applyFill="1" applyBorder="1" applyAlignment="1">
      <alignment horizontal="left"/>
    </xf>
    <xf numFmtId="0" fontId="548" fillId="59" borderId="37" xfId="832" applyNumberFormat="1" applyFont="1" applyFill="1" applyBorder="1" applyAlignment="1">
      <alignment horizontal="left"/>
    </xf>
    <xf numFmtId="0" fontId="548" fillId="59" borderId="28" xfId="1559" applyNumberFormat="1" applyFont="1" applyFill="1" applyBorder="1" applyAlignment="1">
      <alignment horizontal="center" vertical="center" wrapText="1"/>
    </xf>
    <xf numFmtId="0" fontId="548" fillId="59" borderId="34" xfId="1559" applyNumberFormat="1" applyFont="1" applyFill="1" applyBorder="1" applyAlignment="1">
      <alignment horizontal="center" vertical="center" wrapText="1"/>
    </xf>
    <xf numFmtId="0" fontId="548" fillId="59" borderId="32" xfId="1559" applyNumberFormat="1" applyFont="1" applyFill="1" applyBorder="1" applyAlignment="1">
      <alignment horizontal="center" vertical="center" wrapText="1"/>
    </xf>
    <xf numFmtId="0" fontId="548" fillId="59" borderId="27" xfId="1559" applyNumberFormat="1" applyFont="1" applyFill="1" applyBorder="1" applyAlignment="1">
      <alignment horizontal="center" vertical="center" wrapText="1"/>
    </xf>
    <xf numFmtId="0" fontId="548" fillId="59" borderId="0" xfId="1559" applyNumberFormat="1" applyFont="1" applyFill="1" applyAlignment="1">
      <alignment horizontal="center" vertical="center" wrapText="1"/>
    </xf>
    <xf numFmtId="178" fontId="549" fillId="59" borderId="0" xfId="38596" applyFont="1" applyFill="1" applyAlignment="1">
      <alignment horizontal="center"/>
    </xf>
    <xf numFmtId="0" fontId="548" fillId="59" borderId="0" xfId="38589" applyNumberFormat="1" applyFont="1" applyFill="1" applyBorder="1" applyAlignment="1">
      <alignment horizontal="left" vertical="center"/>
    </xf>
    <xf numFmtId="0" fontId="548" fillId="59" borderId="37" xfId="38589" applyNumberFormat="1" applyFont="1" applyFill="1" applyBorder="1" applyAlignment="1">
      <alignment horizontal="left" vertical="center"/>
    </xf>
    <xf numFmtId="0" fontId="548" fillId="59" borderId="28" xfId="38589" applyNumberFormat="1" applyFont="1" applyFill="1" applyBorder="1" applyAlignment="1">
      <alignment horizontal="center" vertical="center" wrapText="1"/>
    </xf>
    <xf numFmtId="0" fontId="548" fillId="59" borderId="34" xfId="38589" applyNumberFormat="1" applyFont="1" applyFill="1" applyBorder="1" applyAlignment="1">
      <alignment horizontal="center" vertical="center" wrapText="1"/>
    </xf>
    <xf numFmtId="178" fontId="548" fillId="59" borderId="30" xfId="38589" applyFont="1" applyFill="1" applyBorder="1" applyAlignment="1">
      <alignment horizontal="center" vertical="center" wrapText="1"/>
    </xf>
    <xf numFmtId="178" fontId="548" fillId="59" borderId="36" xfId="38589" applyFont="1" applyFill="1" applyBorder="1" applyAlignment="1">
      <alignment horizontal="center" vertical="center" wrapText="1"/>
    </xf>
    <xf numFmtId="178" fontId="548" fillId="59" borderId="49" xfId="38589" applyFont="1" applyFill="1" applyBorder="1" applyAlignment="1">
      <alignment horizontal="center" vertical="center" wrapText="1"/>
    </xf>
    <xf numFmtId="178" fontId="548" fillId="59" borderId="50" xfId="38589" applyFont="1" applyFill="1" applyBorder="1" applyAlignment="1">
      <alignment horizontal="center" vertical="center" wrapText="1"/>
    </xf>
    <xf numFmtId="178" fontId="548" fillId="59" borderId="51" xfId="38589" applyFont="1" applyFill="1" applyBorder="1" applyAlignment="1">
      <alignment horizontal="center" vertical="center" wrapText="1"/>
    </xf>
    <xf numFmtId="178" fontId="548" fillId="59" borderId="34" xfId="38589" applyFont="1" applyFill="1" applyBorder="1" applyAlignment="1">
      <alignment horizontal="center" vertical="center" wrapText="1"/>
    </xf>
    <xf numFmtId="178" fontId="553" fillId="59" borderId="44" xfId="38589" applyFont="1" applyFill="1" applyBorder="1" applyAlignment="1">
      <alignment horizontal="center" vertical="center" wrapText="1"/>
    </xf>
    <xf numFmtId="178" fontId="553" fillId="59" borderId="24" xfId="38589" applyFont="1" applyFill="1" applyBorder="1" applyAlignment="1">
      <alignment horizontal="center" vertical="center" wrapText="1"/>
    </xf>
    <xf numFmtId="178" fontId="553" fillId="59" borderId="35" xfId="38589" applyFont="1" applyFill="1" applyBorder="1" applyAlignment="1">
      <alignment horizontal="center" vertical="center" wrapText="1"/>
    </xf>
    <xf numFmtId="178" fontId="553" fillId="59" borderId="0" xfId="38589" applyFont="1" applyFill="1" applyBorder="1" applyAlignment="1">
      <alignment horizontal="center" vertical="center" wrapText="1"/>
    </xf>
    <xf numFmtId="178" fontId="553" fillId="59" borderId="34" xfId="38589" applyFont="1" applyFill="1" applyBorder="1" applyAlignment="1">
      <alignment horizontal="center" vertical="center" wrapText="1"/>
    </xf>
    <xf numFmtId="178" fontId="549" fillId="59" borderId="0" xfId="38596" applyFont="1" applyFill="1" applyAlignment="1">
      <alignment horizontal="center" vertical="center"/>
    </xf>
    <xf numFmtId="0" fontId="548" fillId="59" borderId="0" xfId="38589" applyNumberFormat="1" applyFont="1" applyFill="1" applyBorder="1" applyAlignment="1">
      <alignment horizontal="left"/>
    </xf>
    <xf numFmtId="0" fontId="548" fillId="59" borderId="37" xfId="38589" applyNumberFormat="1" applyFont="1" applyFill="1" applyBorder="1" applyAlignment="1">
      <alignment horizontal="left"/>
    </xf>
    <xf numFmtId="178" fontId="565" fillId="59" borderId="88" xfId="1559" applyFont="1" applyFill="1" applyBorder="1" applyAlignment="1">
      <alignment horizontal="center" vertical="center"/>
    </xf>
    <xf numFmtId="178" fontId="565" fillId="59" borderId="63" xfId="1559" applyFont="1" applyFill="1" applyBorder="1" applyAlignment="1">
      <alignment horizontal="center" vertical="center"/>
    </xf>
    <xf numFmtId="178" fontId="565" fillId="59" borderId="89" xfId="1559" applyFont="1" applyFill="1" applyBorder="1" applyAlignment="1">
      <alignment horizontal="center" vertical="center"/>
    </xf>
    <xf numFmtId="178" fontId="565" fillId="59" borderId="93" xfId="1559" applyFont="1" applyFill="1" applyBorder="1" applyAlignment="1">
      <alignment horizontal="center" vertical="center"/>
    </xf>
    <xf numFmtId="178" fontId="565" fillId="59" borderId="62" xfId="1559" applyFont="1" applyFill="1" applyBorder="1" applyAlignment="1">
      <alignment horizontal="center" vertical="center"/>
    </xf>
    <xf numFmtId="178" fontId="565" fillId="59" borderId="94" xfId="1559" applyFont="1" applyFill="1" applyBorder="1" applyAlignment="1">
      <alignment horizontal="center" vertical="center"/>
    </xf>
    <xf numFmtId="178" fontId="576" fillId="59" borderId="90" xfId="38596" applyFont="1" applyFill="1" applyBorder="1" applyAlignment="1">
      <alignment horizontal="center" vertical="center" wrapText="1"/>
    </xf>
    <xf numFmtId="178" fontId="576" fillId="59" borderId="27" xfId="38596" applyFont="1" applyFill="1" applyBorder="1" applyAlignment="1">
      <alignment horizontal="center" vertical="center" wrapText="1"/>
    </xf>
    <xf numFmtId="178" fontId="576" fillId="59" borderId="91" xfId="38596" applyFont="1" applyFill="1" applyBorder="1" applyAlignment="1">
      <alignment horizontal="center" vertical="center" wrapText="1"/>
    </xf>
    <xf numFmtId="178" fontId="576" fillId="59" borderId="95" xfId="38596" applyFont="1" applyFill="1" applyBorder="1" applyAlignment="1">
      <alignment horizontal="center" vertical="center" wrapText="1"/>
    </xf>
    <xf numFmtId="178" fontId="576" fillId="59" borderId="37" xfId="38596" applyFont="1" applyFill="1" applyBorder="1" applyAlignment="1">
      <alignment horizontal="center" vertical="center" wrapText="1"/>
    </xf>
    <xf numFmtId="178" fontId="576" fillId="59" borderId="96" xfId="38596" applyFont="1" applyFill="1" applyBorder="1" applyAlignment="1">
      <alignment horizontal="center" vertical="center" wrapText="1"/>
    </xf>
    <xf numFmtId="171" fontId="548" fillId="59" borderId="92" xfId="38589" applyNumberFormat="1" applyFont="1" applyFill="1" applyBorder="1" applyAlignment="1">
      <alignment horizontal="center" vertical="center" wrapText="1"/>
    </xf>
    <xf numFmtId="171" fontId="548" fillId="59" borderId="97" xfId="38589" applyNumberFormat="1" applyFont="1" applyFill="1" applyBorder="1" applyAlignment="1">
      <alignment horizontal="center" vertical="center" wrapText="1"/>
    </xf>
    <xf numFmtId="171" fontId="548" fillId="59" borderId="100" xfId="38589" applyNumberFormat="1" applyFont="1" applyFill="1" applyBorder="1" applyAlignment="1">
      <alignment horizontal="center" vertical="center" wrapText="1"/>
    </xf>
    <xf numFmtId="171" fontId="548" fillId="59" borderId="114" xfId="38589" applyNumberFormat="1" applyFont="1" applyFill="1" applyBorder="1" applyAlignment="1">
      <alignment horizontal="center" vertical="center" wrapText="1"/>
    </xf>
    <xf numFmtId="171" fontId="548" fillId="59" borderId="35" xfId="38589" applyNumberFormat="1" applyFont="1" applyFill="1" applyBorder="1" applyAlignment="1">
      <alignment horizontal="center" vertical="center" wrapText="1"/>
    </xf>
    <xf numFmtId="171" fontId="548" fillId="59" borderId="115" xfId="38589" applyNumberFormat="1" applyFont="1" applyFill="1" applyBorder="1" applyAlignment="1">
      <alignment horizontal="center" vertical="center" wrapText="1"/>
    </xf>
    <xf numFmtId="178" fontId="548" fillId="59" borderId="32" xfId="38589" applyFont="1" applyFill="1" applyBorder="1" applyAlignment="1">
      <alignment horizontal="center" vertical="center"/>
    </xf>
    <xf numFmtId="178" fontId="548" fillId="59" borderId="27" xfId="38589" applyFont="1" applyFill="1" applyBorder="1" applyAlignment="1">
      <alignment horizontal="center" vertical="center"/>
    </xf>
    <xf numFmtId="178" fontId="548" fillId="59" borderId="28" xfId="38589" applyFont="1" applyFill="1" applyBorder="1" applyAlignment="1">
      <alignment horizontal="center" vertical="center"/>
    </xf>
    <xf numFmtId="17" fontId="548" fillId="59" borderId="30" xfId="38589" quotePrefix="1" applyNumberFormat="1" applyFont="1" applyFill="1" applyBorder="1" applyAlignment="1">
      <alignment horizontal="center" vertical="center" wrapText="1"/>
    </xf>
    <xf numFmtId="17" fontId="548" fillId="59" borderId="36" xfId="38589" quotePrefix="1" applyNumberFormat="1" applyFont="1" applyFill="1" applyBorder="1" applyAlignment="1">
      <alignment horizontal="center" vertical="center" wrapText="1"/>
    </xf>
    <xf numFmtId="178" fontId="548" fillId="59" borderId="35" xfId="38589" applyFont="1" applyFill="1" applyBorder="1" applyAlignment="1">
      <alignment horizontal="center" vertical="center"/>
    </xf>
    <xf numFmtId="178" fontId="548" fillId="59" borderId="0" xfId="38589" applyFont="1" applyFill="1" applyBorder="1" applyAlignment="1">
      <alignment horizontal="center" vertical="center"/>
    </xf>
    <xf numFmtId="178" fontId="548" fillId="59" borderId="34" xfId="38589" applyFont="1" applyFill="1" applyBorder="1" applyAlignment="1">
      <alignment horizontal="center" vertical="center"/>
    </xf>
    <xf numFmtId="171" fontId="548" fillId="59" borderId="98" xfId="38589" applyNumberFormat="1" applyFont="1" applyFill="1" applyBorder="1" applyAlignment="1">
      <alignment horizontal="center" vertical="center" wrapText="1"/>
    </xf>
    <xf numFmtId="171" fontId="548" fillId="59" borderId="93" xfId="38589" applyNumberFormat="1" applyFont="1" applyFill="1" applyBorder="1" applyAlignment="1">
      <alignment horizontal="center" vertical="center" wrapText="1"/>
    </xf>
    <xf numFmtId="171" fontId="548" fillId="59" borderId="34" xfId="38589" applyNumberFormat="1" applyFont="1" applyFill="1" applyBorder="1" applyAlignment="1">
      <alignment horizontal="center" vertical="center" wrapText="1"/>
    </xf>
    <xf numFmtId="171" fontId="548" fillId="59" borderId="99" xfId="38589" applyNumberFormat="1" applyFont="1" applyFill="1" applyBorder="1" applyAlignment="1">
      <alignment horizontal="center" vertical="center" wrapText="1"/>
    </xf>
    <xf numFmtId="171" fontId="548" fillId="59" borderId="30" xfId="38589" applyNumberFormat="1" applyFont="1" applyFill="1" applyBorder="1" applyAlignment="1">
      <alignment horizontal="center" vertical="center" wrapText="1"/>
    </xf>
    <xf numFmtId="171" fontId="548" fillId="59" borderId="36" xfId="38589" applyNumberFormat="1" applyFont="1" applyFill="1" applyBorder="1" applyAlignment="1">
      <alignment horizontal="center" vertical="center" wrapText="1"/>
    </xf>
    <xf numFmtId="178" fontId="548" fillId="59" borderId="28" xfId="38589" applyFont="1" applyFill="1" applyBorder="1" applyAlignment="1">
      <alignment horizontal="center" vertical="center" wrapText="1"/>
    </xf>
    <xf numFmtId="178" fontId="548" fillId="59" borderId="0" xfId="38589" applyFont="1" applyFill="1" applyBorder="1" applyAlignment="1">
      <alignment horizontal="left"/>
    </xf>
    <xf numFmtId="178" fontId="548" fillId="59" borderId="37" xfId="38589" applyFont="1" applyFill="1" applyBorder="1" applyAlignment="1">
      <alignment horizontal="left"/>
    </xf>
    <xf numFmtId="178" fontId="544" fillId="59" borderId="0" xfId="38589" applyFont="1" applyFill="1" applyBorder="1" applyAlignment="1">
      <alignment horizontal="center" vertical="center" wrapText="1"/>
    </xf>
    <xf numFmtId="178" fontId="549" fillId="59" borderId="0" xfId="38589" applyFont="1" applyFill="1" applyBorder="1" applyAlignment="1">
      <alignment horizontal="center" vertical="center"/>
    </xf>
    <xf numFmtId="0" fontId="548" fillId="59" borderId="0" xfId="38589" applyNumberFormat="1" applyFont="1" applyFill="1" applyBorder="1" applyAlignment="1">
      <alignment horizontal="left" wrapText="1"/>
    </xf>
    <xf numFmtId="178" fontId="548" fillId="59" borderId="0" xfId="38589" quotePrefix="1" applyFont="1" applyFill="1" applyBorder="1" applyAlignment="1">
      <alignment horizontal="center" vertical="center" wrapText="1"/>
    </xf>
    <xf numFmtId="0" fontId="549" fillId="59" borderId="0" xfId="38589" applyNumberFormat="1" applyFont="1" applyFill="1" applyBorder="1" applyAlignment="1">
      <alignment horizontal="center" vertical="center"/>
    </xf>
    <xf numFmtId="178" fontId="548" fillId="59" borderId="35" xfId="38589" applyFont="1" applyFill="1" applyBorder="1" applyAlignment="1">
      <alignment horizontal="center" vertical="center" wrapText="1"/>
    </xf>
    <xf numFmtId="178" fontId="548" fillId="59" borderId="32" xfId="38589" applyFont="1" applyFill="1" applyBorder="1" applyAlignment="1">
      <alignment horizontal="center" vertical="center" wrapText="1"/>
    </xf>
    <xf numFmtId="178" fontId="513" fillId="0" borderId="0" xfId="39806" applyFont="1" applyAlignment="1">
      <alignment horizontal="center"/>
    </xf>
    <xf numFmtId="173" fontId="547" fillId="59" borderId="0" xfId="1564" applyNumberFormat="1" applyFont="1" applyFill="1" applyAlignment="1">
      <alignment horizontal="center" vertical="center" wrapText="1"/>
    </xf>
    <xf numFmtId="0" fontId="548" fillId="59" borderId="0" xfId="1564" quotePrefix="1" applyNumberFormat="1" applyFont="1" applyFill="1" applyAlignment="1">
      <alignment horizontal="center" vertical="center" wrapText="1"/>
    </xf>
    <xf numFmtId="3" fontId="548" fillId="59" borderId="0" xfId="1564" quotePrefix="1" applyNumberFormat="1" applyFont="1" applyFill="1" applyAlignment="1">
      <alignment horizontal="center" vertical="center" wrapText="1"/>
    </xf>
    <xf numFmtId="3" fontId="548" fillId="59" borderId="34" xfId="1564" quotePrefix="1" applyNumberFormat="1" applyFont="1" applyFill="1" applyBorder="1" applyAlignment="1">
      <alignment horizontal="center" vertical="center" wrapText="1"/>
    </xf>
    <xf numFmtId="3" fontId="548" fillId="59" borderId="0" xfId="1564" applyNumberFormat="1" applyFont="1" applyFill="1" applyAlignment="1">
      <alignment horizontal="center" vertical="center" wrapText="1"/>
    </xf>
    <xf numFmtId="3" fontId="548" fillId="59" borderId="34" xfId="1564" applyNumberFormat="1" applyFont="1" applyFill="1" applyBorder="1" applyAlignment="1">
      <alignment horizontal="center" vertical="center" wrapText="1"/>
    </xf>
    <xf numFmtId="173" fontId="547" fillId="59" borderId="34" xfId="1564" applyNumberFormat="1" applyFont="1" applyFill="1" applyBorder="1" applyAlignment="1">
      <alignment horizontal="center" vertical="center" wrapText="1"/>
    </xf>
    <xf numFmtId="0" fontId="549" fillId="59" borderId="0" xfId="2264" applyFont="1" applyFill="1" applyAlignment="1">
      <alignment horizontal="center"/>
    </xf>
    <xf numFmtId="0" fontId="548" fillId="59" borderId="27" xfId="38588" applyFont="1" applyFill="1" applyBorder="1" applyAlignment="1">
      <alignment horizontal="center" vertical="center" wrapText="1"/>
    </xf>
    <xf numFmtId="0" fontId="548" fillId="59" borderId="0" xfId="38588" applyFont="1" applyFill="1" applyBorder="1" applyAlignment="1">
      <alignment horizontal="center" vertical="center" wrapText="1"/>
    </xf>
    <xf numFmtId="0" fontId="548" fillId="59" borderId="27" xfId="38588" applyFont="1" applyFill="1" applyBorder="1" applyAlignment="1">
      <alignment horizontal="center" wrapText="1"/>
    </xf>
    <xf numFmtId="0" fontId="548" fillId="59" borderId="0" xfId="38588" applyFont="1" applyFill="1" applyBorder="1" applyAlignment="1">
      <alignment horizontal="center" wrapText="1"/>
    </xf>
    <xf numFmtId="178" fontId="549" fillId="59" borderId="0" xfId="38589" applyFont="1" applyFill="1" applyBorder="1" applyAlignment="1">
      <alignment horizontal="center"/>
    </xf>
    <xf numFmtId="178" fontId="548" fillId="59" borderId="49" xfId="38589" applyFont="1" applyFill="1" applyBorder="1" applyAlignment="1">
      <alignment horizontal="center" vertical="center"/>
    </xf>
    <xf numFmtId="178" fontId="548" fillId="59" borderId="50" xfId="38589" applyFont="1" applyFill="1" applyBorder="1" applyAlignment="1">
      <alignment horizontal="center" vertical="center"/>
    </xf>
    <xf numFmtId="178" fontId="548" fillId="59" borderId="51" xfId="38589" applyFont="1" applyFill="1" applyBorder="1" applyAlignment="1">
      <alignment horizontal="center" vertical="center"/>
    </xf>
    <xf numFmtId="178" fontId="544" fillId="59" borderId="0" xfId="38589" applyFont="1" applyFill="1" applyBorder="1" applyAlignment="1">
      <alignment horizontal="center" vertical="center"/>
    </xf>
    <xf numFmtId="178" fontId="544" fillId="59" borderId="34" xfId="38589" applyFont="1" applyFill="1" applyBorder="1" applyAlignment="1">
      <alignment horizontal="center" vertical="center" wrapText="1"/>
    </xf>
    <xf numFmtId="178" fontId="544" fillId="59" borderId="34" xfId="38589" applyFont="1" applyFill="1" applyBorder="1" applyAlignment="1">
      <alignment horizontal="center" vertical="center"/>
    </xf>
    <xf numFmtId="0" fontId="555" fillId="59" borderId="0" xfId="38590" applyFont="1" applyFill="1" applyBorder="1" applyAlignment="1">
      <alignment horizontal="center" vertical="center" wrapText="1"/>
    </xf>
    <xf numFmtId="178" fontId="544" fillId="59" borderId="52" xfId="38589" applyFont="1" applyFill="1" applyBorder="1" applyAlignment="1">
      <alignment horizontal="center" vertical="center" wrapText="1"/>
    </xf>
    <xf numFmtId="0" fontId="556" fillId="59" borderId="0" xfId="38590" applyFont="1" applyFill="1" applyBorder="1" applyAlignment="1">
      <alignment horizontal="center" vertical="center" wrapText="1"/>
    </xf>
    <xf numFmtId="178" fontId="548" fillId="59" borderId="52" xfId="38589" applyFont="1" applyFill="1" applyBorder="1" applyAlignment="1">
      <alignment horizontal="center" vertical="center" wrapText="1"/>
    </xf>
    <xf numFmtId="178" fontId="549" fillId="59" borderId="0" xfId="1565" applyFont="1" applyFill="1" applyBorder="1" applyAlignment="1">
      <alignment horizontal="center"/>
    </xf>
    <xf numFmtId="0" fontId="548" fillId="59" borderId="0" xfId="1565" applyNumberFormat="1" applyFont="1" applyFill="1" applyBorder="1" applyAlignment="1">
      <alignment horizontal="left" vertical="center" wrapText="1"/>
    </xf>
    <xf numFmtId="0" fontId="548" fillId="59" borderId="0" xfId="1565" applyNumberFormat="1" applyFont="1" applyFill="1" applyBorder="1" applyAlignment="1">
      <alignment horizontal="center" vertical="center" wrapText="1"/>
    </xf>
    <xf numFmtId="3" fontId="548" fillId="59" borderId="0" xfId="1565" applyNumberFormat="1" applyFont="1" applyFill="1" applyBorder="1" applyAlignment="1">
      <alignment horizontal="center" vertical="center" wrapText="1"/>
    </xf>
    <xf numFmtId="0" fontId="548" fillId="59" borderId="28" xfId="1565" applyNumberFormat="1" applyFont="1" applyFill="1" applyBorder="1" applyAlignment="1">
      <alignment horizontal="center" vertical="center" wrapText="1"/>
    </xf>
    <xf numFmtId="0" fontId="548" fillId="59" borderId="34" xfId="1565" applyNumberFormat="1" applyFont="1" applyFill="1" applyBorder="1" applyAlignment="1">
      <alignment horizontal="center" vertical="center" wrapText="1"/>
    </xf>
    <xf numFmtId="184" fontId="548" fillId="59" borderId="0" xfId="1441" applyNumberFormat="1" applyFont="1" applyFill="1" applyBorder="1" applyAlignment="1">
      <alignment horizontal="center"/>
    </xf>
    <xf numFmtId="184" fontId="548" fillId="59" borderId="34" xfId="1441" applyNumberFormat="1" applyFont="1" applyFill="1" applyBorder="1" applyAlignment="1">
      <alignment horizontal="center"/>
    </xf>
    <xf numFmtId="184" fontId="548" fillId="59" borderId="27" xfId="1441" applyNumberFormat="1" applyFont="1" applyFill="1" applyBorder="1" applyAlignment="1">
      <alignment horizontal="center"/>
    </xf>
    <xf numFmtId="0" fontId="548" fillId="59" borderId="0" xfId="1565" applyNumberFormat="1" applyFont="1" applyFill="1" applyBorder="1" applyAlignment="1">
      <alignment horizontal="left"/>
    </xf>
    <xf numFmtId="178" fontId="500" fillId="0" borderId="0" xfId="38589" applyFont="1" applyAlignment="1"/>
    <xf numFmtId="184" fontId="548" fillId="59" borderId="0" xfId="1441" applyNumberFormat="1" applyFont="1" applyFill="1" applyBorder="1" applyAlignment="1">
      <alignment horizontal="center" vertical="center" wrapText="1"/>
    </xf>
    <xf numFmtId="0" fontId="565" fillId="59" borderId="0" xfId="1565" applyNumberFormat="1" applyFont="1" applyFill="1" applyBorder="1" applyAlignment="1">
      <alignment horizontal="center"/>
    </xf>
    <xf numFmtId="0" fontId="548" fillId="59" borderId="62" xfId="1565" applyNumberFormat="1" applyFont="1" applyFill="1" applyBorder="1" applyAlignment="1">
      <alignment horizontal="left"/>
    </xf>
    <xf numFmtId="0" fontId="548" fillId="59" borderId="37" xfId="1565" applyNumberFormat="1" applyFont="1" applyFill="1" applyBorder="1" applyAlignment="1">
      <alignment horizontal="left"/>
    </xf>
    <xf numFmtId="10" fontId="503" fillId="0" borderId="0" xfId="1565" applyNumberFormat="1" applyFont="1" applyBorder="1" applyAlignment="1">
      <alignment horizontal="left"/>
    </xf>
    <xf numFmtId="178" fontId="549" fillId="59" borderId="0" xfId="1554" applyFont="1" applyFill="1" applyBorder="1" applyAlignment="1">
      <alignment horizontal="center"/>
    </xf>
    <xf numFmtId="167" fontId="548" fillId="59" borderId="0" xfId="1435" applyFont="1" applyFill="1" applyBorder="1" applyAlignment="1">
      <alignment horizontal="center" vertical="center" wrapText="1"/>
    </xf>
    <xf numFmtId="167" fontId="548" fillId="59" borderId="50" xfId="1435" applyFont="1" applyFill="1" applyBorder="1" applyAlignment="1">
      <alignment horizontal="center" vertical="center" wrapText="1"/>
    </xf>
    <xf numFmtId="187" fontId="548" fillId="59" borderId="0" xfId="1434" applyNumberFormat="1" applyFont="1" applyFill="1" applyBorder="1" applyAlignment="1">
      <alignment horizontal="center" vertical="center" wrapText="1"/>
    </xf>
    <xf numFmtId="3" fontId="544" fillId="59" borderId="0" xfId="1554" applyNumberFormat="1" applyFont="1" applyFill="1" applyBorder="1" applyAlignment="1">
      <alignment horizontal="center" vertical="center" wrapText="1"/>
    </xf>
    <xf numFmtId="3" fontId="544" fillId="59" borderId="34" xfId="1554" applyNumberFormat="1" applyFont="1" applyFill="1" applyBorder="1" applyAlignment="1">
      <alignment horizontal="center" vertical="center" wrapText="1"/>
    </xf>
    <xf numFmtId="3" fontId="549" fillId="59" borderId="0" xfId="1554" applyNumberFormat="1" applyFont="1" applyFill="1" applyBorder="1" applyAlignment="1">
      <alignment horizontal="center" vertical="center"/>
    </xf>
    <xf numFmtId="3" fontId="548" fillId="59" borderId="0" xfId="1554" applyNumberFormat="1" applyFont="1" applyFill="1" applyBorder="1" applyAlignment="1">
      <alignment horizontal="left" vertical="center"/>
    </xf>
    <xf numFmtId="0" fontId="548" fillId="59" borderId="28" xfId="1554" applyNumberFormat="1" applyFont="1" applyFill="1" applyBorder="1" applyAlignment="1">
      <alignment horizontal="center" vertical="center" wrapText="1"/>
    </xf>
    <xf numFmtId="0" fontId="548" fillId="59" borderId="34" xfId="1554" applyNumberFormat="1" applyFont="1" applyFill="1" applyBorder="1" applyAlignment="1">
      <alignment horizontal="center" vertical="center" wrapText="1"/>
    </xf>
    <xf numFmtId="3" fontId="548" fillId="59" borderId="49" xfId="1554" applyNumberFormat="1" applyFont="1" applyFill="1" applyBorder="1" applyAlignment="1">
      <alignment horizontal="center" vertical="center" wrapText="1"/>
    </xf>
    <xf numFmtId="3" fontId="548" fillId="59" borderId="50" xfId="1554" applyNumberFormat="1" applyFont="1" applyFill="1" applyBorder="1" applyAlignment="1">
      <alignment horizontal="center" vertical="center" wrapText="1"/>
    </xf>
    <xf numFmtId="3" fontId="548" fillId="59" borderId="28" xfId="1554" applyNumberFormat="1" applyFont="1" applyFill="1" applyBorder="1" applyAlignment="1">
      <alignment horizontal="center" vertical="center" wrapText="1"/>
    </xf>
    <xf numFmtId="3" fontId="548" fillId="59" borderId="0" xfId="1554" applyNumberFormat="1" applyFont="1" applyFill="1" applyBorder="1" applyAlignment="1">
      <alignment horizontal="center" vertical="center" wrapText="1"/>
    </xf>
    <xf numFmtId="3" fontId="548" fillId="59" borderId="34" xfId="1554" applyNumberFormat="1" applyFont="1" applyFill="1" applyBorder="1" applyAlignment="1">
      <alignment horizontal="center" vertical="center" wrapText="1"/>
    </xf>
    <xf numFmtId="3" fontId="548" fillId="59" borderId="30" xfId="1554" applyNumberFormat="1" applyFont="1" applyFill="1" applyBorder="1" applyAlignment="1">
      <alignment horizontal="center" vertical="center" wrapText="1"/>
    </xf>
    <xf numFmtId="3" fontId="548" fillId="59" borderId="36" xfId="1554" applyNumberFormat="1" applyFont="1" applyFill="1" applyBorder="1" applyAlignment="1">
      <alignment horizontal="center" vertical="center" wrapText="1"/>
    </xf>
    <xf numFmtId="3" fontId="548" fillId="59" borderId="78" xfId="1554" applyNumberFormat="1" applyFont="1" applyFill="1" applyBorder="1" applyAlignment="1">
      <alignment horizontal="center" vertical="center" wrapText="1"/>
    </xf>
    <xf numFmtId="3" fontId="544" fillId="59" borderId="78" xfId="1554" applyNumberFormat="1" applyFont="1" applyFill="1" applyBorder="1" applyAlignment="1">
      <alignment horizontal="center" vertical="center" wrapText="1"/>
    </xf>
    <xf numFmtId="3" fontId="544" fillId="59" borderId="38" xfId="1554" applyNumberFormat="1" applyFont="1" applyFill="1" applyBorder="1" applyAlignment="1">
      <alignment horizontal="center" vertical="center" wrapText="1"/>
    </xf>
    <xf numFmtId="0" fontId="544" fillId="59" borderId="25" xfId="829" applyNumberFormat="1" applyFont="1" applyFill="1" applyBorder="1" applyAlignment="1">
      <alignment horizontal="center"/>
    </xf>
    <xf numFmtId="0" fontId="548" fillId="59" borderId="25" xfId="829" applyNumberFormat="1" applyFont="1" applyFill="1" applyBorder="1" applyAlignment="1">
      <alignment horizontal="center" vertical="top"/>
    </xf>
    <xf numFmtId="0" fontId="511" fillId="57" borderId="0" xfId="829" applyNumberFormat="1" applyFont="1" applyFill="1" applyBorder="1" applyAlignment="1">
      <alignment horizontal="center" vertical="top"/>
    </xf>
    <xf numFmtId="0" fontId="548" fillId="59" borderId="25" xfId="829" applyNumberFormat="1" applyFont="1" applyFill="1" applyBorder="1" applyAlignment="1">
      <alignment horizontal="center"/>
    </xf>
    <xf numFmtId="0" fontId="548" fillId="59" borderId="52" xfId="830" applyNumberFormat="1" applyFont="1" applyFill="1" applyBorder="1" applyAlignment="1">
      <alignment horizontal="center"/>
    </xf>
    <xf numFmtId="0" fontId="548" fillId="59" borderId="24" xfId="829" applyNumberFormat="1" applyFont="1" applyFill="1" applyBorder="1" applyAlignment="1">
      <alignment horizontal="center"/>
    </xf>
    <xf numFmtId="0" fontId="524" fillId="0" borderId="0" xfId="829" applyNumberFormat="1" applyFont="1" applyFill="1" applyBorder="1" applyAlignment="1">
      <alignment horizontal="center"/>
    </xf>
    <xf numFmtId="0" fontId="548" fillId="59" borderId="24" xfId="830" applyNumberFormat="1" applyFont="1" applyFill="1" applyBorder="1" applyAlignment="1">
      <alignment horizontal="center"/>
    </xf>
    <xf numFmtId="0" fontId="548" fillId="59" borderId="25" xfId="830" applyNumberFormat="1" applyFont="1" applyFill="1" applyBorder="1" applyAlignment="1">
      <alignment horizontal="center"/>
    </xf>
    <xf numFmtId="178" fontId="549" fillId="59" borderId="0" xfId="2287" applyNumberFormat="1" applyFont="1" applyFill="1" applyAlignment="1">
      <alignment horizontal="center"/>
    </xf>
    <xf numFmtId="178" fontId="549" fillId="59" borderId="0" xfId="0" applyFont="1" applyFill="1" applyAlignment="1">
      <alignment horizontal="center"/>
    </xf>
    <xf numFmtId="0" fontId="548" fillId="59" borderId="0" xfId="1553" applyNumberFormat="1" applyFont="1" applyFill="1" applyAlignment="1">
      <alignment horizontal="left"/>
    </xf>
    <xf numFmtId="178" fontId="544" fillId="59" borderId="0" xfId="1553" applyFont="1" applyFill="1" applyAlignment="1">
      <alignment horizontal="center"/>
    </xf>
    <xf numFmtId="178" fontId="604" fillId="59" borderId="0" xfId="0" applyFont="1" applyFill="1" applyAlignment="1">
      <alignment horizontal="center"/>
    </xf>
    <xf numFmtId="178" fontId="549" fillId="59" borderId="0" xfId="0" applyFont="1" applyFill="1" applyAlignment="1">
      <alignment horizontal="center" vertical="center" wrapText="1"/>
    </xf>
    <xf numFmtId="178" fontId="548" fillId="59" borderId="37" xfId="1553" applyFont="1" applyFill="1" applyBorder="1" applyAlignment="1">
      <alignment horizontal="left" vertical="center"/>
    </xf>
    <xf numFmtId="178" fontId="548" fillId="59" borderId="0" xfId="1553" applyFont="1" applyFill="1" applyAlignment="1">
      <alignment horizontal="left" vertical="center"/>
    </xf>
    <xf numFmtId="17" fontId="548" fillId="59" borderId="27" xfId="1553" applyNumberFormat="1" applyFont="1" applyFill="1" applyBorder="1" applyAlignment="1">
      <alignment horizontal="center" vertical="center" wrapText="1"/>
    </xf>
    <xf numFmtId="17" fontId="548" fillId="59" borderId="0" xfId="1553" applyNumberFormat="1" applyFont="1" applyFill="1" applyAlignment="1">
      <alignment horizontal="center" vertical="center" wrapText="1"/>
    </xf>
    <xf numFmtId="17" fontId="548" fillId="59" borderId="70" xfId="1553" applyNumberFormat="1" applyFont="1" applyFill="1" applyBorder="1" applyAlignment="1">
      <alignment horizontal="center" vertical="center" wrapText="1"/>
    </xf>
    <xf numFmtId="17" fontId="548" fillId="59" borderId="106" xfId="1553" applyNumberFormat="1" applyFont="1" applyFill="1" applyBorder="1" applyAlignment="1">
      <alignment horizontal="center" vertical="center" wrapText="1"/>
    </xf>
    <xf numFmtId="178" fontId="548" fillId="59" borderId="0" xfId="1553" applyFont="1" applyFill="1" applyAlignment="1">
      <alignment horizontal="left"/>
    </xf>
    <xf numFmtId="178" fontId="455" fillId="0" borderId="0" xfId="1387" applyBorder="1" applyAlignment="1" applyProtection="1">
      <alignment horizontal="left"/>
    </xf>
    <xf numFmtId="178" fontId="549" fillId="59" borderId="0" xfId="38589" applyFont="1" applyFill="1" applyAlignment="1">
      <alignment horizontal="center"/>
    </xf>
    <xf numFmtId="175" fontId="548" fillId="59" borderId="0" xfId="829" applyNumberFormat="1" applyFont="1" applyFill="1" applyBorder="1" applyAlignment="1" applyProtection="1">
      <alignment horizontal="center" vertical="center"/>
      <protection locked="0"/>
    </xf>
    <xf numFmtId="172" fontId="548" fillId="59" borderId="0" xfId="829" applyNumberFormat="1" applyFont="1" applyFill="1" applyBorder="1" applyAlignment="1" applyProtection="1">
      <alignment horizontal="center" vertical="center"/>
      <protection locked="0"/>
    </xf>
    <xf numFmtId="175" fontId="548" fillId="59" borderId="25" xfId="829" applyNumberFormat="1" applyFont="1" applyFill="1" applyBorder="1" applyAlignment="1" applyProtection="1">
      <alignment horizontal="center" vertical="center"/>
      <protection locked="0"/>
    </xf>
    <xf numFmtId="175" fontId="548" fillId="59" borderId="40" xfId="829" applyNumberFormat="1" applyFont="1" applyFill="1" applyBorder="1" applyAlignment="1" applyProtection="1">
      <alignment horizontal="center" vertical="center"/>
      <protection locked="0"/>
    </xf>
    <xf numFmtId="0" fontId="548" fillId="59" borderId="28" xfId="829" applyNumberFormat="1" applyFont="1" applyFill="1" applyBorder="1" applyAlignment="1" applyProtection="1">
      <alignment horizontal="center" vertical="center"/>
      <protection locked="0"/>
    </xf>
    <xf numFmtId="0" fontId="546" fillId="59" borderId="34" xfId="829" applyNumberFormat="1" applyFont="1" applyFill="1" applyBorder="1" applyAlignment="1">
      <alignment horizontal="center" vertical="center"/>
    </xf>
    <xf numFmtId="175" fontId="548" fillId="59" borderId="30" xfId="829" applyNumberFormat="1" applyFont="1" applyFill="1" applyBorder="1" applyAlignment="1" applyProtection="1">
      <alignment horizontal="center" vertical="center"/>
      <protection locked="0"/>
    </xf>
    <xf numFmtId="175" fontId="548" fillId="59" borderId="36" xfId="829" applyNumberFormat="1" applyFont="1" applyFill="1" applyBorder="1" applyAlignment="1" applyProtection="1">
      <alignment horizontal="center" vertical="center"/>
      <protection locked="0"/>
    </xf>
    <xf numFmtId="175" fontId="548" fillId="59" borderId="49" xfId="829" applyNumberFormat="1" applyFont="1" applyFill="1" applyBorder="1" applyAlignment="1" applyProtection="1">
      <alignment horizontal="center" vertical="center"/>
      <protection locked="0"/>
    </xf>
    <xf numFmtId="175" fontId="548" fillId="59" borderId="50" xfId="829" applyNumberFormat="1" applyFont="1" applyFill="1" applyBorder="1" applyAlignment="1" applyProtection="1">
      <alignment horizontal="center" vertical="center"/>
      <protection locked="0"/>
    </xf>
    <xf numFmtId="175" fontId="548" fillId="59" borderId="51" xfId="829" applyNumberFormat="1" applyFont="1" applyFill="1" applyBorder="1" applyAlignment="1" applyProtection="1">
      <alignment horizontal="center" vertical="center"/>
      <protection locked="0"/>
    </xf>
    <xf numFmtId="175" fontId="548" fillId="59" borderId="0" xfId="829" quotePrefix="1" applyNumberFormat="1" applyFont="1" applyFill="1" applyBorder="1" applyAlignment="1" applyProtection="1">
      <alignment horizontal="center" vertical="center"/>
      <protection locked="0"/>
    </xf>
    <xf numFmtId="175" fontId="548" fillId="59" borderId="34" xfId="829" quotePrefix="1" applyNumberFormat="1" applyFont="1" applyFill="1" applyBorder="1" applyAlignment="1" applyProtection="1">
      <alignment horizontal="center" vertical="center"/>
      <protection locked="0"/>
    </xf>
    <xf numFmtId="175" fontId="548" fillId="59" borderId="0" xfId="829" quotePrefix="1" applyNumberFormat="1" applyFont="1" applyFill="1" applyBorder="1" applyAlignment="1" applyProtection="1">
      <alignment horizontal="center" vertical="center" wrapText="1"/>
      <protection locked="0"/>
    </xf>
    <xf numFmtId="178" fontId="549" fillId="59" borderId="0" xfId="38589" applyFont="1" applyFill="1" applyBorder="1" applyAlignment="1">
      <alignment horizontal="center" vertical="center" wrapText="1"/>
    </xf>
    <xf numFmtId="178" fontId="549" fillId="59" borderId="0" xfId="829" applyFont="1" applyFill="1" applyBorder="1" applyAlignment="1">
      <alignment horizontal="center"/>
    </xf>
    <xf numFmtId="178" fontId="549" fillId="59" borderId="0" xfId="40051" applyFont="1" applyFill="1" applyBorder="1" applyAlignment="1">
      <alignment horizontal="center"/>
    </xf>
    <xf numFmtId="0" fontId="548" fillId="59" borderId="28" xfId="1557" applyNumberFormat="1" applyFont="1" applyFill="1" applyBorder="1" applyAlignment="1">
      <alignment horizontal="center" vertical="center"/>
    </xf>
    <xf numFmtId="0" fontId="548" fillId="59" borderId="34" xfId="1557" applyNumberFormat="1" applyFont="1" applyFill="1" applyBorder="1" applyAlignment="1">
      <alignment horizontal="center" vertical="center"/>
    </xf>
    <xf numFmtId="178" fontId="548" fillId="59" borderId="0" xfId="1557" applyFont="1" applyFill="1" applyAlignment="1">
      <alignment horizontal="center" vertical="center"/>
    </xf>
    <xf numFmtId="178" fontId="548" fillId="59" borderId="34" xfId="1557" applyFont="1" applyFill="1" applyBorder="1" applyAlignment="1">
      <alignment horizontal="center" vertical="center"/>
    </xf>
    <xf numFmtId="178" fontId="548" fillId="59" borderId="30" xfId="1557" applyFont="1" applyFill="1" applyBorder="1" applyAlignment="1">
      <alignment horizontal="center" vertical="center" wrapText="1"/>
    </xf>
    <xf numFmtId="178" fontId="548" fillId="59" borderId="36" xfId="1557" applyFont="1" applyFill="1" applyBorder="1" applyAlignment="1">
      <alignment horizontal="center" vertical="center" wrapText="1"/>
    </xf>
    <xf numFmtId="178" fontId="549" fillId="59" borderId="26" xfId="829" applyFont="1" applyFill="1" applyBorder="1" applyAlignment="1">
      <alignment horizontal="center"/>
    </xf>
    <xf numFmtId="178" fontId="548" fillId="59" borderId="0" xfId="1568" applyFont="1" applyFill="1" applyAlignment="1">
      <alignment horizontal="center" vertical="center"/>
    </xf>
    <xf numFmtId="0" fontId="548" fillId="59" borderId="28" xfId="829" applyNumberFormat="1" applyFont="1" applyFill="1" applyBorder="1" applyAlignment="1">
      <alignment horizontal="center" vertical="center"/>
    </xf>
    <xf numFmtId="0" fontId="548" fillId="59" borderId="34" xfId="829" applyNumberFormat="1" applyFont="1" applyFill="1" applyBorder="1" applyAlignment="1">
      <alignment horizontal="center" vertical="center"/>
    </xf>
    <xf numFmtId="178" fontId="548" fillId="0" borderId="0" xfId="829" applyFont="1" applyFill="1" applyBorder="1" applyAlignment="1">
      <alignment horizontal="center"/>
    </xf>
    <xf numFmtId="4" fontId="548" fillId="59" borderId="32" xfId="38730" applyNumberFormat="1" applyFont="1" applyFill="1" applyBorder="1" applyAlignment="1">
      <alignment horizontal="center"/>
    </xf>
    <xf numFmtId="4" fontId="548" fillId="59" borderId="27" xfId="38730" applyNumberFormat="1" applyFont="1" applyFill="1" applyBorder="1" applyAlignment="1">
      <alignment horizontal="center"/>
    </xf>
    <xf numFmtId="178" fontId="549" fillId="59" borderId="0" xfId="829" applyFont="1" applyFill="1" applyBorder="1" applyAlignment="1"/>
    <xf numFmtId="178" fontId="549" fillId="59" borderId="0" xfId="829" applyFont="1" applyFill="1" applyBorder="1" applyAlignment="1">
      <alignment horizontal="left"/>
    </xf>
    <xf numFmtId="178" fontId="549" fillId="59" borderId="0" xfId="829" applyFont="1" applyFill="1" applyAlignment="1">
      <alignment horizontal="center"/>
    </xf>
    <xf numFmtId="37" fontId="576" fillId="59" borderId="0" xfId="829" applyNumberFormat="1" applyFont="1" applyFill="1" applyBorder="1" applyAlignment="1" applyProtection="1">
      <alignment horizontal="center" vertical="center"/>
      <protection locked="0"/>
    </xf>
  </cellXfs>
  <cellStyles count="40062">
    <cellStyle name="20% - Énfasis1" xfId="1" builtinId="30" customBuiltin="1"/>
    <cellStyle name="20% - Énfasis1 10" xfId="2" xr:uid="{00000000-0005-0000-0000-000001000000}"/>
    <cellStyle name="20% - Énfasis1 11" xfId="3" xr:uid="{00000000-0005-0000-0000-000002000000}"/>
    <cellStyle name="20% - Énfasis1 12" xfId="4" xr:uid="{00000000-0005-0000-0000-000003000000}"/>
    <cellStyle name="20% - Énfasis1 13" xfId="5" xr:uid="{00000000-0005-0000-0000-000004000000}"/>
    <cellStyle name="20% - Énfasis1 14" xfId="6" xr:uid="{00000000-0005-0000-0000-000005000000}"/>
    <cellStyle name="20% - Énfasis1 15" xfId="7" xr:uid="{00000000-0005-0000-0000-000006000000}"/>
    <cellStyle name="20% - Énfasis1 16" xfId="8" xr:uid="{00000000-0005-0000-0000-000007000000}"/>
    <cellStyle name="20% - Énfasis1 17" xfId="9" xr:uid="{00000000-0005-0000-0000-000008000000}"/>
    <cellStyle name="20% - Énfasis1 18" xfId="10" xr:uid="{00000000-0005-0000-0000-000009000000}"/>
    <cellStyle name="20% - Énfasis1 19" xfId="11" xr:uid="{00000000-0005-0000-0000-00000A000000}"/>
    <cellStyle name="20% - Énfasis1 2" xfId="12" xr:uid="{00000000-0005-0000-0000-00000B000000}"/>
    <cellStyle name="20% - Énfasis1 20" xfId="13" xr:uid="{00000000-0005-0000-0000-00000C000000}"/>
    <cellStyle name="20% - Énfasis1 21" xfId="14" xr:uid="{00000000-0005-0000-0000-00000D000000}"/>
    <cellStyle name="20% - Énfasis1 22" xfId="15" xr:uid="{00000000-0005-0000-0000-00000E000000}"/>
    <cellStyle name="20% - Énfasis1 23" xfId="16" xr:uid="{00000000-0005-0000-0000-00000F000000}"/>
    <cellStyle name="20% - Énfasis1 24" xfId="17" xr:uid="{00000000-0005-0000-0000-000010000000}"/>
    <cellStyle name="20% - Énfasis1 25" xfId="18" xr:uid="{00000000-0005-0000-0000-000011000000}"/>
    <cellStyle name="20% - Énfasis1 26" xfId="19" xr:uid="{00000000-0005-0000-0000-000012000000}"/>
    <cellStyle name="20% - Énfasis1 27" xfId="20" xr:uid="{00000000-0005-0000-0000-000013000000}"/>
    <cellStyle name="20% - Énfasis1 28" xfId="21" xr:uid="{00000000-0005-0000-0000-000014000000}"/>
    <cellStyle name="20% - Énfasis1 29" xfId="22" xr:uid="{00000000-0005-0000-0000-000015000000}"/>
    <cellStyle name="20% - Énfasis1 3" xfId="23" xr:uid="{00000000-0005-0000-0000-000016000000}"/>
    <cellStyle name="20% - Énfasis1 30" xfId="24" xr:uid="{00000000-0005-0000-0000-000017000000}"/>
    <cellStyle name="20% - Énfasis1 31" xfId="25" xr:uid="{00000000-0005-0000-0000-000018000000}"/>
    <cellStyle name="20% - Énfasis1 32" xfId="26" xr:uid="{00000000-0005-0000-0000-000019000000}"/>
    <cellStyle name="20% - Énfasis1 33" xfId="27" xr:uid="{00000000-0005-0000-0000-00001A000000}"/>
    <cellStyle name="20% - Énfasis1 34" xfId="28" xr:uid="{00000000-0005-0000-0000-00001B000000}"/>
    <cellStyle name="20% - Énfasis1 35" xfId="29" xr:uid="{00000000-0005-0000-0000-00001C000000}"/>
    <cellStyle name="20% - Énfasis1 36" xfId="30" xr:uid="{00000000-0005-0000-0000-00001D000000}"/>
    <cellStyle name="20% - Énfasis1 37" xfId="31" xr:uid="{00000000-0005-0000-0000-00001E000000}"/>
    <cellStyle name="20% - Énfasis1 38" xfId="32" xr:uid="{00000000-0005-0000-0000-00001F000000}"/>
    <cellStyle name="20% - Énfasis1 39" xfId="33" xr:uid="{00000000-0005-0000-0000-000020000000}"/>
    <cellStyle name="20% - Énfasis1 4" xfId="34" xr:uid="{00000000-0005-0000-0000-000021000000}"/>
    <cellStyle name="20% - Énfasis1 40" xfId="35" xr:uid="{00000000-0005-0000-0000-000022000000}"/>
    <cellStyle name="20% - Énfasis1 41" xfId="36" xr:uid="{00000000-0005-0000-0000-000023000000}"/>
    <cellStyle name="20% - Énfasis1 42" xfId="37" xr:uid="{00000000-0005-0000-0000-000024000000}"/>
    <cellStyle name="20% - Énfasis1 43" xfId="38" xr:uid="{00000000-0005-0000-0000-000025000000}"/>
    <cellStyle name="20% - Énfasis1 44" xfId="39" xr:uid="{00000000-0005-0000-0000-000026000000}"/>
    <cellStyle name="20% - Énfasis1 45" xfId="40" xr:uid="{00000000-0005-0000-0000-000027000000}"/>
    <cellStyle name="20% - Énfasis1 46" xfId="41" xr:uid="{00000000-0005-0000-0000-000028000000}"/>
    <cellStyle name="20% - Énfasis1 46 2" xfId="1990" xr:uid="{00000000-0005-0000-0000-000029000000}"/>
    <cellStyle name="20% - Énfasis1 46 2 2" xfId="2099" xr:uid="{00000000-0005-0000-0000-00002A000000}"/>
    <cellStyle name="20% - Énfasis1 46 2 3" xfId="2195" xr:uid="{00000000-0005-0000-0000-00002B000000}"/>
    <cellStyle name="20% - Énfasis1 46 3" xfId="2027" xr:uid="{00000000-0005-0000-0000-00002C000000}"/>
    <cellStyle name="20% - Énfasis1 46 3 2" xfId="2130" xr:uid="{00000000-0005-0000-0000-00002D000000}"/>
    <cellStyle name="20% - Énfasis1 46 3 3" xfId="2226" xr:uid="{00000000-0005-0000-0000-00002E000000}"/>
    <cellStyle name="20% - Énfasis1 46 4" xfId="2068" xr:uid="{00000000-0005-0000-0000-00002F000000}"/>
    <cellStyle name="20% - Énfasis1 46 5" xfId="2164" xr:uid="{00000000-0005-0000-0000-000030000000}"/>
    <cellStyle name="20% - Énfasis1 47" xfId="39409" xr:uid="{00000000-0005-0000-0000-000031000000}"/>
    <cellStyle name="20% - Énfasis1 48" xfId="39826" xr:uid="{5CBD0B1D-4D26-4954-90F4-FB0856C99682}"/>
    <cellStyle name="20% - Énfasis1 49" xfId="39851" xr:uid="{8AD92FC4-4D43-431A-8A64-93E1434998A4}"/>
    <cellStyle name="20% - Énfasis1 5" xfId="42" xr:uid="{00000000-0005-0000-0000-000032000000}"/>
    <cellStyle name="20% - Énfasis1 50" xfId="39918" xr:uid="{B213EA21-FFC1-4F56-88E2-72B0A873223C}"/>
    <cellStyle name="20% - Énfasis1 6" xfId="43" xr:uid="{00000000-0005-0000-0000-000033000000}"/>
    <cellStyle name="20% - Énfasis1 7" xfId="44" xr:uid="{00000000-0005-0000-0000-000034000000}"/>
    <cellStyle name="20% - Énfasis1 8" xfId="45" xr:uid="{00000000-0005-0000-0000-000035000000}"/>
    <cellStyle name="20% - Énfasis1 9" xfId="46" xr:uid="{00000000-0005-0000-0000-000036000000}"/>
    <cellStyle name="20% - Énfasis2" xfId="47" builtinId="34" customBuiltin="1"/>
    <cellStyle name="20% - Énfasis2 10" xfId="48" xr:uid="{00000000-0005-0000-0000-000038000000}"/>
    <cellStyle name="20% - Énfasis2 11" xfId="49" xr:uid="{00000000-0005-0000-0000-000039000000}"/>
    <cellStyle name="20% - Énfasis2 12" xfId="50" xr:uid="{00000000-0005-0000-0000-00003A000000}"/>
    <cellStyle name="20% - Énfasis2 13" xfId="51" xr:uid="{00000000-0005-0000-0000-00003B000000}"/>
    <cellStyle name="20% - Énfasis2 14" xfId="52" xr:uid="{00000000-0005-0000-0000-00003C000000}"/>
    <cellStyle name="20% - Énfasis2 15" xfId="53" xr:uid="{00000000-0005-0000-0000-00003D000000}"/>
    <cellStyle name="20% - Énfasis2 16" xfId="54" xr:uid="{00000000-0005-0000-0000-00003E000000}"/>
    <cellStyle name="20% - Énfasis2 17" xfId="55" xr:uid="{00000000-0005-0000-0000-00003F000000}"/>
    <cellStyle name="20% - Énfasis2 18" xfId="56" xr:uid="{00000000-0005-0000-0000-000040000000}"/>
    <cellStyle name="20% - Énfasis2 19" xfId="57" xr:uid="{00000000-0005-0000-0000-000041000000}"/>
    <cellStyle name="20% - Énfasis2 2" xfId="58" xr:uid="{00000000-0005-0000-0000-000042000000}"/>
    <cellStyle name="20% - Énfasis2 20" xfId="59" xr:uid="{00000000-0005-0000-0000-000043000000}"/>
    <cellStyle name="20% - Énfasis2 21" xfId="60" xr:uid="{00000000-0005-0000-0000-000044000000}"/>
    <cellStyle name="20% - Énfasis2 22" xfId="61" xr:uid="{00000000-0005-0000-0000-000045000000}"/>
    <cellStyle name="20% - Énfasis2 23" xfId="62" xr:uid="{00000000-0005-0000-0000-000046000000}"/>
    <cellStyle name="20% - Énfasis2 24" xfId="63" xr:uid="{00000000-0005-0000-0000-000047000000}"/>
    <cellStyle name="20% - Énfasis2 25" xfId="64" xr:uid="{00000000-0005-0000-0000-000048000000}"/>
    <cellStyle name="20% - Énfasis2 26" xfId="65" xr:uid="{00000000-0005-0000-0000-000049000000}"/>
    <cellStyle name="20% - Énfasis2 27" xfId="66" xr:uid="{00000000-0005-0000-0000-00004A000000}"/>
    <cellStyle name="20% - Énfasis2 28" xfId="67" xr:uid="{00000000-0005-0000-0000-00004B000000}"/>
    <cellStyle name="20% - Énfasis2 29" xfId="68" xr:uid="{00000000-0005-0000-0000-00004C000000}"/>
    <cellStyle name="20% - Énfasis2 3" xfId="69" xr:uid="{00000000-0005-0000-0000-00004D000000}"/>
    <cellStyle name="20% - Énfasis2 30" xfId="70" xr:uid="{00000000-0005-0000-0000-00004E000000}"/>
    <cellStyle name="20% - Énfasis2 31" xfId="71" xr:uid="{00000000-0005-0000-0000-00004F000000}"/>
    <cellStyle name="20% - Énfasis2 32" xfId="72" xr:uid="{00000000-0005-0000-0000-000050000000}"/>
    <cellStyle name="20% - Énfasis2 33" xfId="73" xr:uid="{00000000-0005-0000-0000-000051000000}"/>
    <cellStyle name="20% - Énfasis2 34" xfId="74" xr:uid="{00000000-0005-0000-0000-000052000000}"/>
    <cellStyle name="20% - Énfasis2 35" xfId="75" xr:uid="{00000000-0005-0000-0000-000053000000}"/>
    <cellStyle name="20% - Énfasis2 36" xfId="76" xr:uid="{00000000-0005-0000-0000-000054000000}"/>
    <cellStyle name="20% - Énfasis2 37" xfId="77" xr:uid="{00000000-0005-0000-0000-000055000000}"/>
    <cellStyle name="20% - Énfasis2 38" xfId="78" xr:uid="{00000000-0005-0000-0000-000056000000}"/>
    <cellStyle name="20% - Énfasis2 39" xfId="79" xr:uid="{00000000-0005-0000-0000-000057000000}"/>
    <cellStyle name="20% - Énfasis2 4" xfId="80" xr:uid="{00000000-0005-0000-0000-000058000000}"/>
    <cellStyle name="20% - Énfasis2 40" xfId="81" xr:uid="{00000000-0005-0000-0000-000059000000}"/>
    <cellStyle name="20% - Énfasis2 41" xfId="82" xr:uid="{00000000-0005-0000-0000-00005A000000}"/>
    <cellStyle name="20% - Énfasis2 42" xfId="83" xr:uid="{00000000-0005-0000-0000-00005B000000}"/>
    <cellStyle name="20% - Énfasis2 43" xfId="84" xr:uid="{00000000-0005-0000-0000-00005C000000}"/>
    <cellStyle name="20% - Énfasis2 44" xfId="85" xr:uid="{00000000-0005-0000-0000-00005D000000}"/>
    <cellStyle name="20% - Énfasis2 45" xfId="86" xr:uid="{00000000-0005-0000-0000-00005E000000}"/>
    <cellStyle name="20% - Énfasis2 46" xfId="87" xr:uid="{00000000-0005-0000-0000-00005F000000}"/>
    <cellStyle name="20% - Énfasis2 46 2" xfId="1991" xr:uid="{00000000-0005-0000-0000-000060000000}"/>
    <cellStyle name="20% - Énfasis2 46 2 2" xfId="2100" xr:uid="{00000000-0005-0000-0000-000061000000}"/>
    <cellStyle name="20% - Énfasis2 46 2 3" xfId="2196" xr:uid="{00000000-0005-0000-0000-000062000000}"/>
    <cellStyle name="20% - Énfasis2 46 3" xfId="2028" xr:uid="{00000000-0005-0000-0000-000063000000}"/>
    <cellStyle name="20% - Énfasis2 46 3 2" xfId="2131" xr:uid="{00000000-0005-0000-0000-000064000000}"/>
    <cellStyle name="20% - Énfasis2 46 3 3" xfId="2227" xr:uid="{00000000-0005-0000-0000-000065000000}"/>
    <cellStyle name="20% - Énfasis2 46 4" xfId="2069" xr:uid="{00000000-0005-0000-0000-000066000000}"/>
    <cellStyle name="20% - Énfasis2 46 5" xfId="2165" xr:uid="{00000000-0005-0000-0000-000067000000}"/>
    <cellStyle name="20% - Énfasis2 47" xfId="39410" xr:uid="{00000000-0005-0000-0000-000068000000}"/>
    <cellStyle name="20% - Énfasis2 48" xfId="39829" xr:uid="{3CE30900-E2EC-41DE-BA14-46958742C199}"/>
    <cellStyle name="20% - Énfasis2 49" xfId="39853" xr:uid="{148EFD80-E9C9-471E-A64D-58C76DE4986A}"/>
    <cellStyle name="20% - Énfasis2 5" xfId="88" xr:uid="{00000000-0005-0000-0000-000069000000}"/>
    <cellStyle name="20% - Énfasis2 50" xfId="39922" xr:uid="{9E33F6E8-0BD2-4B57-924B-4144492B616F}"/>
    <cellStyle name="20% - Énfasis2 6" xfId="89" xr:uid="{00000000-0005-0000-0000-00006A000000}"/>
    <cellStyle name="20% - Énfasis2 7" xfId="90" xr:uid="{00000000-0005-0000-0000-00006B000000}"/>
    <cellStyle name="20% - Énfasis2 8" xfId="91" xr:uid="{00000000-0005-0000-0000-00006C000000}"/>
    <cellStyle name="20% - Énfasis2 9" xfId="92" xr:uid="{00000000-0005-0000-0000-00006D000000}"/>
    <cellStyle name="20% - Énfasis3" xfId="93" builtinId="38" customBuiltin="1"/>
    <cellStyle name="20% - Énfasis3 10" xfId="94" xr:uid="{00000000-0005-0000-0000-00006F000000}"/>
    <cellStyle name="20% - Énfasis3 11" xfId="95" xr:uid="{00000000-0005-0000-0000-000070000000}"/>
    <cellStyle name="20% - Énfasis3 12" xfId="96" xr:uid="{00000000-0005-0000-0000-000071000000}"/>
    <cellStyle name="20% - Énfasis3 13" xfId="97" xr:uid="{00000000-0005-0000-0000-000072000000}"/>
    <cellStyle name="20% - Énfasis3 14" xfId="98" xr:uid="{00000000-0005-0000-0000-000073000000}"/>
    <cellStyle name="20% - Énfasis3 15" xfId="99" xr:uid="{00000000-0005-0000-0000-000074000000}"/>
    <cellStyle name="20% - Énfasis3 16" xfId="100" xr:uid="{00000000-0005-0000-0000-000075000000}"/>
    <cellStyle name="20% - Énfasis3 17" xfId="101" xr:uid="{00000000-0005-0000-0000-000076000000}"/>
    <cellStyle name="20% - Énfasis3 18" xfId="102" xr:uid="{00000000-0005-0000-0000-000077000000}"/>
    <cellStyle name="20% - Énfasis3 19" xfId="103" xr:uid="{00000000-0005-0000-0000-000078000000}"/>
    <cellStyle name="20% - Énfasis3 2" xfId="104" xr:uid="{00000000-0005-0000-0000-000079000000}"/>
    <cellStyle name="20% - Énfasis3 20" xfId="105" xr:uid="{00000000-0005-0000-0000-00007A000000}"/>
    <cellStyle name="20% - Énfasis3 21" xfId="106" xr:uid="{00000000-0005-0000-0000-00007B000000}"/>
    <cellStyle name="20% - Énfasis3 22" xfId="107" xr:uid="{00000000-0005-0000-0000-00007C000000}"/>
    <cellStyle name="20% - Énfasis3 23" xfId="108" xr:uid="{00000000-0005-0000-0000-00007D000000}"/>
    <cellStyle name="20% - Énfasis3 24" xfId="109" xr:uid="{00000000-0005-0000-0000-00007E000000}"/>
    <cellStyle name="20% - Énfasis3 25" xfId="110" xr:uid="{00000000-0005-0000-0000-00007F000000}"/>
    <cellStyle name="20% - Énfasis3 26" xfId="111" xr:uid="{00000000-0005-0000-0000-000080000000}"/>
    <cellStyle name="20% - Énfasis3 27" xfId="112" xr:uid="{00000000-0005-0000-0000-000081000000}"/>
    <cellStyle name="20% - Énfasis3 28" xfId="113" xr:uid="{00000000-0005-0000-0000-000082000000}"/>
    <cellStyle name="20% - Énfasis3 29" xfId="114" xr:uid="{00000000-0005-0000-0000-000083000000}"/>
    <cellStyle name="20% - Énfasis3 3" xfId="115" xr:uid="{00000000-0005-0000-0000-000084000000}"/>
    <cellStyle name="20% - Énfasis3 30" xfId="116" xr:uid="{00000000-0005-0000-0000-000085000000}"/>
    <cellStyle name="20% - Énfasis3 31" xfId="117" xr:uid="{00000000-0005-0000-0000-000086000000}"/>
    <cellStyle name="20% - Énfasis3 32" xfId="118" xr:uid="{00000000-0005-0000-0000-000087000000}"/>
    <cellStyle name="20% - Énfasis3 33" xfId="119" xr:uid="{00000000-0005-0000-0000-000088000000}"/>
    <cellStyle name="20% - Énfasis3 34" xfId="120" xr:uid="{00000000-0005-0000-0000-000089000000}"/>
    <cellStyle name="20% - Énfasis3 35" xfId="121" xr:uid="{00000000-0005-0000-0000-00008A000000}"/>
    <cellStyle name="20% - Énfasis3 36" xfId="122" xr:uid="{00000000-0005-0000-0000-00008B000000}"/>
    <cellStyle name="20% - Énfasis3 37" xfId="123" xr:uid="{00000000-0005-0000-0000-00008C000000}"/>
    <cellStyle name="20% - Énfasis3 38" xfId="124" xr:uid="{00000000-0005-0000-0000-00008D000000}"/>
    <cellStyle name="20% - Énfasis3 39" xfId="125" xr:uid="{00000000-0005-0000-0000-00008E000000}"/>
    <cellStyle name="20% - Énfasis3 4" xfId="126" xr:uid="{00000000-0005-0000-0000-00008F000000}"/>
    <cellStyle name="20% - Énfasis3 40" xfId="127" xr:uid="{00000000-0005-0000-0000-000090000000}"/>
    <cellStyle name="20% - Énfasis3 41" xfId="128" xr:uid="{00000000-0005-0000-0000-000091000000}"/>
    <cellStyle name="20% - Énfasis3 42" xfId="129" xr:uid="{00000000-0005-0000-0000-000092000000}"/>
    <cellStyle name="20% - Énfasis3 43" xfId="130" xr:uid="{00000000-0005-0000-0000-000093000000}"/>
    <cellStyle name="20% - Énfasis3 44" xfId="131" xr:uid="{00000000-0005-0000-0000-000094000000}"/>
    <cellStyle name="20% - Énfasis3 45" xfId="132" xr:uid="{00000000-0005-0000-0000-000095000000}"/>
    <cellStyle name="20% - Énfasis3 46" xfId="133" xr:uid="{00000000-0005-0000-0000-000096000000}"/>
    <cellStyle name="20% - Énfasis3 46 2" xfId="1992" xr:uid="{00000000-0005-0000-0000-000097000000}"/>
    <cellStyle name="20% - Énfasis3 46 2 2" xfId="2101" xr:uid="{00000000-0005-0000-0000-000098000000}"/>
    <cellStyle name="20% - Énfasis3 46 2 3" xfId="2197" xr:uid="{00000000-0005-0000-0000-000099000000}"/>
    <cellStyle name="20% - Énfasis3 46 3" xfId="2029" xr:uid="{00000000-0005-0000-0000-00009A000000}"/>
    <cellStyle name="20% - Énfasis3 46 3 2" xfId="2132" xr:uid="{00000000-0005-0000-0000-00009B000000}"/>
    <cellStyle name="20% - Énfasis3 46 3 3" xfId="2228" xr:uid="{00000000-0005-0000-0000-00009C000000}"/>
    <cellStyle name="20% - Énfasis3 46 4" xfId="2070" xr:uid="{00000000-0005-0000-0000-00009D000000}"/>
    <cellStyle name="20% - Énfasis3 46 5" xfId="2166" xr:uid="{00000000-0005-0000-0000-00009E000000}"/>
    <cellStyle name="20% - Énfasis3 47" xfId="39411" xr:uid="{00000000-0005-0000-0000-00009F000000}"/>
    <cellStyle name="20% - Énfasis3 48" xfId="39832" xr:uid="{C0949EEF-78F5-49D6-9DC0-C9428A6F7E1B}"/>
    <cellStyle name="20% - Énfasis3 49" xfId="39855" xr:uid="{1EBA1ADB-0DEC-4FAF-B655-3BF5F2DEC40C}"/>
    <cellStyle name="20% - Énfasis3 5" xfId="134" xr:uid="{00000000-0005-0000-0000-0000A0000000}"/>
    <cellStyle name="20% - Énfasis3 50" xfId="39925" xr:uid="{3BEB128E-1E82-4C9A-B985-6FDC20C755AF}"/>
    <cellStyle name="20% - Énfasis3 6" xfId="135" xr:uid="{00000000-0005-0000-0000-0000A1000000}"/>
    <cellStyle name="20% - Énfasis3 7" xfId="136" xr:uid="{00000000-0005-0000-0000-0000A2000000}"/>
    <cellStyle name="20% - Énfasis3 8" xfId="137" xr:uid="{00000000-0005-0000-0000-0000A3000000}"/>
    <cellStyle name="20% - Énfasis3 9" xfId="138" xr:uid="{00000000-0005-0000-0000-0000A4000000}"/>
    <cellStyle name="20% - Énfasis4" xfId="139" builtinId="42" customBuiltin="1"/>
    <cellStyle name="20% - Énfasis4 10" xfId="140" xr:uid="{00000000-0005-0000-0000-0000A6000000}"/>
    <cellStyle name="20% - Énfasis4 11" xfId="141" xr:uid="{00000000-0005-0000-0000-0000A7000000}"/>
    <cellStyle name="20% - Énfasis4 12" xfId="142" xr:uid="{00000000-0005-0000-0000-0000A8000000}"/>
    <cellStyle name="20% - Énfasis4 13" xfId="143" xr:uid="{00000000-0005-0000-0000-0000A9000000}"/>
    <cellStyle name="20% - Énfasis4 14" xfId="144" xr:uid="{00000000-0005-0000-0000-0000AA000000}"/>
    <cellStyle name="20% - Énfasis4 15" xfId="145" xr:uid="{00000000-0005-0000-0000-0000AB000000}"/>
    <cellStyle name="20% - Énfasis4 16" xfId="146" xr:uid="{00000000-0005-0000-0000-0000AC000000}"/>
    <cellStyle name="20% - Énfasis4 17" xfId="147" xr:uid="{00000000-0005-0000-0000-0000AD000000}"/>
    <cellStyle name="20% - Énfasis4 18" xfId="148" xr:uid="{00000000-0005-0000-0000-0000AE000000}"/>
    <cellStyle name="20% - Énfasis4 19" xfId="149" xr:uid="{00000000-0005-0000-0000-0000AF000000}"/>
    <cellStyle name="20% - Énfasis4 2" xfId="150" xr:uid="{00000000-0005-0000-0000-0000B0000000}"/>
    <cellStyle name="20% - Énfasis4 20" xfId="151" xr:uid="{00000000-0005-0000-0000-0000B1000000}"/>
    <cellStyle name="20% - Énfasis4 21" xfId="152" xr:uid="{00000000-0005-0000-0000-0000B2000000}"/>
    <cellStyle name="20% - Énfasis4 22" xfId="153" xr:uid="{00000000-0005-0000-0000-0000B3000000}"/>
    <cellStyle name="20% - Énfasis4 23" xfId="154" xr:uid="{00000000-0005-0000-0000-0000B4000000}"/>
    <cellStyle name="20% - Énfasis4 24" xfId="155" xr:uid="{00000000-0005-0000-0000-0000B5000000}"/>
    <cellStyle name="20% - Énfasis4 25" xfId="156" xr:uid="{00000000-0005-0000-0000-0000B6000000}"/>
    <cellStyle name="20% - Énfasis4 26" xfId="157" xr:uid="{00000000-0005-0000-0000-0000B7000000}"/>
    <cellStyle name="20% - Énfasis4 27" xfId="158" xr:uid="{00000000-0005-0000-0000-0000B8000000}"/>
    <cellStyle name="20% - Énfasis4 28" xfId="159" xr:uid="{00000000-0005-0000-0000-0000B9000000}"/>
    <cellStyle name="20% - Énfasis4 29" xfId="160" xr:uid="{00000000-0005-0000-0000-0000BA000000}"/>
    <cellStyle name="20% - Énfasis4 3" xfId="161" xr:uid="{00000000-0005-0000-0000-0000BB000000}"/>
    <cellStyle name="20% - Énfasis4 30" xfId="162" xr:uid="{00000000-0005-0000-0000-0000BC000000}"/>
    <cellStyle name="20% - Énfasis4 31" xfId="163" xr:uid="{00000000-0005-0000-0000-0000BD000000}"/>
    <cellStyle name="20% - Énfasis4 32" xfId="164" xr:uid="{00000000-0005-0000-0000-0000BE000000}"/>
    <cellStyle name="20% - Énfasis4 33" xfId="165" xr:uid="{00000000-0005-0000-0000-0000BF000000}"/>
    <cellStyle name="20% - Énfasis4 34" xfId="166" xr:uid="{00000000-0005-0000-0000-0000C0000000}"/>
    <cellStyle name="20% - Énfasis4 35" xfId="167" xr:uid="{00000000-0005-0000-0000-0000C1000000}"/>
    <cellStyle name="20% - Énfasis4 36" xfId="168" xr:uid="{00000000-0005-0000-0000-0000C2000000}"/>
    <cellStyle name="20% - Énfasis4 37" xfId="169" xr:uid="{00000000-0005-0000-0000-0000C3000000}"/>
    <cellStyle name="20% - Énfasis4 38" xfId="170" xr:uid="{00000000-0005-0000-0000-0000C4000000}"/>
    <cellStyle name="20% - Énfasis4 39" xfId="171" xr:uid="{00000000-0005-0000-0000-0000C5000000}"/>
    <cellStyle name="20% - Énfasis4 4" xfId="172" xr:uid="{00000000-0005-0000-0000-0000C6000000}"/>
    <cellStyle name="20% - Énfasis4 40" xfId="173" xr:uid="{00000000-0005-0000-0000-0000C7000000}"/>
    <cellStyle name="20% - Énfasis4 41" xfId="174" xr:uid="{00000000-0005-0000-0000-0000C8000000}"/>
    <cellStyle name="20% - Énfasis4 42" xfId="175" xr:uid="{00000000-0005-0000-0000-0000C9000000}"/>
    <cellStyle name="20% - Énfasis4 43" xfId="176" xr:uid="{00000000-0005-0000-0000-0000CA000000}"/>
    <cellStyle name="20% - Énfasis4 44" xfId="177" xr:uid="{00000000-0005-0000-0000-0000CB000000}"/>
    <cellStyle name="20% - Énfasis4 45" xfId="178" xr:uid="{00000000-0005-0000-0000-0000CC000000}"/>
    <cellStyle name="20% - Énfasis4 46" xfId="179" xr:uid="{00000000-0005-0000-0000-0000CD000000}"/>
    <cellStyle name="20% - Énfasis4 46 2" xfId="1993" xr:uid="{00000000-0005-0000-0000-0000CE000000}"/>
    <cellStyle name="20% - Énfasis4 46 2 2" xfId="2102" xr:uid="{00000000-0005-0000-0000-0000CF000000}"/>
    <cellStyle name="20% - Énfasis4 46 2 3" xfId="2198" xr:uid="{00000000-0005-0000-0000-0000D0000000}"/>
    <cellStyle name="20% - Énfasis4 46 3" xfId="2030" xr:uid="{00000000-0005-0000-0000-0000D1000000}"/>
    <cellStyle name="20% - Énfasis4 46 3 2" xfId="2133" xr:uid="{00000000-0005-0000-0000-0000D2000000}"/>
    <cellStyle name="20% - Énfasis4 46 3 3" xfId="2229" xr:uid="{00000000-0005-0000-0000-0000D3000000}"/>
    <cellStyle name="20% - Énfasis4 46 4" xfId="2071" xr:uid="{00000000-0005-0000-0000-0000D4000000}"/>
    <cellStyle name="20% - Énfasis4 46 5" xfId="2167" xr:uid="{00000000-0005-0000-0000-0000D5000000}"/>
    <cellStyle name="20% - Énfasis4 47" xfId="39412" xr:uid="{00000000-0005-0000-0000-0000D6000000}"/>
    <cellStyle name="20% - Énfasis4 48" xfId="39835" xr:uid="{B94E88A1-29CC-4964-AC57-D54B557EB691}"/>
    <cellStyle name="20% - Énfasis4 49" xfId="39857" xr:uid="{64488C3E-3C81-4869-BDB2-88A96E3DDD11}"/>
    <cellStyle name="20% - Énfasis4 5" xfId="180" xr:uid="{00000000-0005-0000-0000-0000D7000000}"/>
    <cellStyle name="20% - Énfasis4 50" xfId="39928" xr:uid="{BE68374F-B5C3-49F1-9379-E63D5C184372}"/>
    <cellStyle name="20% - Énfasis4 6" xfId="181" xr:uid="{00000000-0005-0000-0000-0000D8000000}"/>
    <cellStyle name="20% - Énfasis4 7" xfId="182" xr:uid="{00000000-0005-0000-0000-0000D9000000}"/>
    <cellStyle name="20% - Énfasis4 8" xfId="183" xr:uid="{00000000-0005-0000-0000-0000DA000000}"/>
    <cellStyle name="20% - Énfasis4 9" xfId="184" xr:uid="{00000000-0005-0000-0000-0000DB000000}"/>
    <cellStyle name="20% - Énfasis5" xfId="185" builtinId="46" customBuiltin="1"/>
    <cellStyle name="20% - Énfasis5 10" xfId="186" xr:uid="{00000000-0005-0000-0000-0000DD000000}"/>
    <cellStyle name="20% - Énfasis5 11" xfId="187" xr:uid="{00000000-0005-0000-0000-0000DE000000}"/>
    <cellStyle name="20% - Énfasis5 12" xfId="188" xr:uid="{00000000-0005-0000-0000-0000DF000000}"/>
    <cellStyle name="20% - Énfasis5 13" xfId="189" xr:uid="{00000000-0005-0000-0000-0000E0000000}"/>
    <cellStyle name="20% - Énfasis5 14" xfId="190" xr:uid="{00000000-0005-0000-0000-0000E1000000}"/>
    <cellStyle name="20% - Énfasis5 15" xfId="191" xr:uid="{00000000-0005-0000-0000-0000E2000000}"/>
    <cellStyle name="20% - Énfasis5 16" xfId="192" xr:uid="{00000000-0005-0000-0000-0000E3000000}"/>
    <cellStyle name="20% - Énfasis5 17" xfId="193" xr:uid="{00000000-0005-0000-0000-0000E4000000}"/>
    <cellStyle name="20% - Énfasis5 18" xfId="194" xr:uid="{00000000-0005-0000-0000-0000E5000000}"/>
    <cellStyle name="20% - Énfasis5 19" xfId="195" xr:uid="{00000000-0005-0000-0000-0000E6000000}"/>
    <cellStyle name="20% - Énfasis5 2" xfId="196" xr:uid="{00000000-0005-0000-0000-0000E7000000}"/>
    <cellStyle name="20% - Énfasis5 20" xfId="197" xr:uid="{00000000-0005-0000-0000-0000E8000000}"/>
    <cellStyle name="20% - Énfasis5 21" xfId="198" xr:uid="{00000000-0005-0000-0000-0000E9000000}"/>
    <cellStyle name="20% - Énfasis5 22" xfId="199" xr:uid="{00000000-0005-0000-0000-0000EA000000}"/>
    <cellStyle name="20% - Énfasis5 23" xfId="200" xr:uid="{00000000-0005-0000-0000-0000EB000000}"/>
    <cellStyle name="20% - Énfasis5 24" xfId="201" xr:uid="{00000000-0005-0000-0000-0000EC000000}"/>
    <cellStyle name="20% - Énfasis5 25" xfId="202" xr:uid="{00000000-0005-0000-0000-0000ED000000}"/>
    <cellStyle name="20% - Énfasis5 26" xfId="203" xr:uid="{00000000-0005-0000-0000-0000EE000000}"/>
    <cellStyle name="20% - Énfasis5 27" xfId="204" xr:uid="{00000000-0005-0000-0000-0000EF000000}"/>
    <cellStyle name="20% - Énfasis5 28" xfId="205" xr:uid="{00000000-0005-0000-0000-0000F0000000}"/>
    <cellStyle name="20% - Énfasis5 29" xfId="206" xr:uid="{00000000-0005-0000-0000-0000F1000000}"/>
    <cellStyle name="20% - Énfasis5 3" xfId="207" xr:uid="{00000000-0005-0000-0000-0000F2000000}"/>
    <cellStyle name="20% - Énfasis5 30" xfId="208" xr:uid="{00000000-0005-0000-0000-0000F3000000}"/>
    <cellStyle name="20% - Énfasis5 31" xfId="209" xr:uid="{00000000-0005-0000-0000-0000F4000000}"/>
    <cellStyle name="20% - Énfasis5 32" xfId="210" xr:uid="{00000000-0005-0000-0000-0000F5000000}"/>
    <cellStyle name="20% - Énfasis5 33" xfId="211" xr:uid="{00000000-0005-0000-0000-0000F6000000}"/>
    <cellStyle name="20% - Énfasis5 34" xfId="212" xr:uid="{00000000-0005-0000-0000-0000F7000000}"/>
    <cellStyle name="20% - Énfasis5 35" xfId="213" xr:uid="{00000000-0005-0000-0000-0000F8000000}"/>
    <cellStyle name="20% - Énfasis5 36" xfId="214" xr:uid="{00000000-0005-0000-0000-0000F9000000}"/>
    <cellStyle name="20% - Énfasis5 37" xfId="215" xr:uid="{00000000-0005-0000-0000-0000FA000000}"/>
    <cellStyle name="20% - Énfasis5 38" xfId="216" xr:uid="{00000000-0005-0000-0000-0000FB000000}"/>
    <cellStyle name="20% - Énfasis5 39" xfId="217" xr:uid="{00000000-0005-0000-0000-0000FC000000}"/>
    <cellStyle name="20% - Énfasis5 4" xfId="218" xr:uid="{00000000-0005-0000-0000-0000FD000000}"/>
    <cellStyle name="20% - Énfasis5 40" xfId="219" xr:uid="{00000000-0005-0000-0000-0000FE000000}"/>
    <cellStyle name="20% - Énfasis5 41" xfId="220" xr:uid="{00000000-0005-0000-0000-0000FF000000}"/>
    <cellStyle name="20% - Énfasis5 42" xfId="221" xr:uid="{00000000-0005-0000-0000-000000010000}"/>
    <cellStyle name="20% - Énfasis5 43" xfId="222" xr:uid="{00000000-0005-0000-0000-000001010000}"/>
    <cellStyle name="20% - Énfasis5 44" xfId="223" xr:uid="{00000000-0005-0000-0000-000002010000}"/>
    <cellStyle name="20% - Énfasis5 45" xfId="224" xr:uid="{00000000-0005-0000-0000-000003010000}"/>
    <cellStyle name="20% - Énfasis5 46" xfId="225" xr:uid="{00000000-0005-0000-0000-000004010000}"/>
    <cellStyle name="20% - Énfasis5 46 2" xfId="1994" xr:uid="{00000000-0005-0000-0000-000005010000}"/>
    <cellStyle name="20% - Énfasis5 46 2 2" xfId="2103" xr:uid="{00000000-0005-0000-0000-000006010000}"/>
    <cellStyle name="20% - Énfasis5 46 2 3" xfId="2199" xr:uid="{00000000-0005-0000-0000-000007010000}"/>
    <cellStyle name="20% - Énfasis5 46 3" xfId="2031" xr:uid="{00000000-0005-0000-0000-000008010000}"/>
    <cellStyle name="20% - Énfasis5 46 3 2" xfId="2134" xr:uid="{00000000-0005-0000-0000-000009010000}"/>
    <cellStyle name="20% - Énfasis5 46 3 3" xfId="2230" xr:uid="{00000000-0005-0000-0000-00000A010000}"/>
    <cellStyle name="20% - Énfasis5 46 4" xfId="2072" xr:uid="{00000000-0005-0000-0000-00000B010000}"/>
    <cellStyle name="20% - Énfasis5 46 5" xfId="2168" xr:uid="{00000000-0005-0000-0000-00000C010000}"/>
    <cellStyle name="20% - Énfasis5 47" xfId="39413" xr:uid="{00000000-0005-0000-0000-00000D010000}"/>
    <cellStyle name="20% - Énfasis5 48" xfId="39838" xr:uid="{5391C52A-76E6-4BAE-9EAA-3E1BAD1D5945}"/>
    <cellStyle name="20% - Énfasis5 49" xfId="39859" xr:uid="{96C06D64-F127-484C-95A6-4BE612770671}"/>
    <cellStyle name="20% - Énfasis5 5" xfId="226" xr:uid="{00000000-0005-0000-0000-00000E010000}"/>
    <cellStyle name="20% - Énfasis5 50" xfId="39931" xr:uid="{EBB289B8-5200-4738-809E-F9F164650BAC}"/>
    <cellStyle name="20% - Énfasis5 6" xfId="227" xr:uid="{00000000-0005-0000-0000-00000F010000}"/>
    <cellStyle name="20% - Énfasis5 7" xfId="228" xr:uid="{00000000-0005-0000-0000-000010010000}"/>
    <cellStyle name="20% - Énfasis5 8" xfId="229" xr:uid="{00000000-0005-0000-0000-000011010000}"/>
    <cellStyle name="20% - Énfasis5 9" xfId="230" xr:uid="{00000000-0005-0000-0000-000012010000}"/>
    <cellStyle name="20% - Énfasis6" xfId="231" builtinId="50" customBuiltin="1"/>
    <cellStyle name="20% - Énfasis6 10" xfId="232" xr:uid="{00000000-0005-0000-0000-000014010000}"/>
    <cellStyle name="20% - Énfasis6 11" xfId="233" xr:uid="{00000000-0005-0000-0000-000015010000}"/>
    <cellStyle name="20% - Énfasis6 12" xfId="234" xr:uid="{00000000-0005-0000-0000-000016010000}"/>
    <cellStyle name="20% - Énfasis6 13" xfId="235" xr:uid="{00000000-0005-0000-0000-000017010000}"/>
    <cellStyle name="20% - Énfasis6 14" xfId="236" xr:uid="{00000000-0005-0000-0000-000018010000}"/>
    <cellStyle name="20% - Énfasis6 15" xfId="237" xr:uid="{00000000-0005-0000-0000-000019010000}"/>
    <cellStyle name="20% - Énfasis6 16" xfId="238" xr:uid="{00000000-0005-0000-0000-00001A010000}"/>
    <cellStyle name="20% - Énfasis6 17" xfId="239" xr:uid="{00000000-0005-0000-0000-00001B010000}"/>
    <cellStyle name="20% - Énfasis6 18" xfId="240" xr:uid="{00000000-0005-0000-0000-00001C010000}"/>
    <cellStyle name="20% - Énfasis6 19" xfId="241" xr:uid="{00000000-0005-0000-0000-00001D010000}"/>
    <cellStyle name="20% - Énfasis6 2" xfId="242" xr:uid="{00000000-0005-0000-0000-00001E010000}"/>
    <cellStyle name="20% - Énfasis6 20" xfId="243" xr:uid="{00000000-0005-0000-0000-00001F010000}"/>
    <cellStyle name="20% - Énfasis6 21" xfId="244" xr:uid="{00000000-0005-0000-0000-000020010000}"/>
    <cellStyle name="20% - Énfasis6 22" xfId="245" xr:uid="{00000000-0005-0000-0000-000021010000}"/>
    <cellStyle name="20% - Énfasis6 23" xfId="246" xr:uid="{00000000-0005-0000-0000-000022010000}"/>
    <cellStyle name="20% - Énfasis6 24" xfId="247" xr:uid="{00000000-0005-0000-0000-000023010000}"/>
    <cellStyle name="20% - Énfasis6 25" xfId="248" xr:uid="{00000000-0005-0000-0000-000024010000}"/>
    <cellStyle name="20% - Énfasis6 26" xfId="249" xr:uid="{00000000-0005-0000-0000-000025010000}"/>
    <cellStyle name="20% - Énfasis6 27" xfId="250" xr:uid="{00000000-0005-0000-0000-000026010000}"/>
    <cellStyle name="20% - Énfasis6 28" xfId="251" xr:uid="{00000000-0005-0000-0000-000027010000}"/>
    <cellStyle name="20% - Énfasis6 29" xfId="252" xr:uid="{00000000-0005-0000-0000-000028010000}"/>
    <cellStyle name="20% - Énfasis6 3" xfId="253" xr:uid="{00000000-0005-0000-0000-000029010000}"/>
    <cellStyle name="20% - Énfasis6 30" xfId="254" xr:uid="{00000000-0005-0000-0000-00002A010000}"/>
    <cellStyle name="20% - Énfasis6 31" xfId="255" xr:uid="{00000000-0005-0000-0000-00002B010000}"/>
    <cellStyle name="20% - Énfasis6 32" xfId="256" xr:uid="{00000000-0005-0000-0000-00002C010000}"/>
    <cellStyle name="20% - Énfasis6 33" xfId="257" xr:uid="{00000000-0005-0000-0000-00002D010000}"/>
    <cellStyle name="20% - Énfasis6 34" xfId="258" xr:uid="{00000000-0005-0000-0000-00002E010000}"/>
    <cellStyle name="20% - Énfasis6 35" xfId="259" xr:uid="{00000000-0005-0000-0000-00002F010000}"/>
    <cellStyle name="20% - Énfasis6 36" xfId="260" xr:uid="{00000000-0005-0000-0000-000030010000}"/>
    <cellStyle name="20% - Énfasis6 37" xfId="261" xr:uid="{00000000-0005-0000-0000-000031010000}"/>
    <cellStyle name="20% - Énfasis6 38" xfId="262" xr:uid="{00000000-0005-0000-0000-000032010000}"/>
    <cellStyle name="20% - Énfasis6 39" xfId="263" xr:uid="{00000000-0005-0000-0000-000033010000}"/>
    <cellStyle name="20% - Énfasis6 4" xfId="264" xr:uid="{00000000-0005-0000-0000-000034010000}"/>
    <cellStyle name="20% - Énfasis6 40" xfId="265" xr:uid="{00000000-0005-0000-0000-000035010000}"/>
    <cellStyle name="20% - Énfasis6 41" xfId="266" xr:uid="{00000000-0005-0000-0000-000036010000}"/>
    <cellStyle name="20% - Énfasis6 42" xfId="267" xr:uid="{00000000-0005-0000-0000-000037010000}"/>
    <cellStyle name="20% - Énfasis6 43" xfId="268" xr:uid="{00000000-0005-0000-0000-000038010000}"/>
    <cellStyle name="20% - Énfasis6 44" xfId="269" xr:uid="{00000000-0005-0000-0000-000039010000}"/>
    <cellStyle name="20% - Énfasis6 45" xfId="270" xr:uid="{00000000-0005-0000-0000-00003A010000}"/>
    <cellStyle name="20% - Énfasis6 46" xfId="271" xr:uid="{00000000-0005-0000-0000-00003B010000}"/>
    <cellStyle name="20% - Énfasis6 46 2" xfId="1995" xr:uid="{00000000-0005-0000-0000-00003C010000}"/>
    <cellStyle name="20% - Énfasis6 46 2 2" xfId="2104" xr:uid="{00000000-0005-0000-0000-00003D010000}"/>
    <cellStyle name="20% - Énfasis6 46 2 3" xfId="2200" xr:uid="{00000000-0005-0000-0000-00003E010000}"/>
    <cellStyle name="20% - Énfasis6 46 3" xfId="2032" xr:uid="{00000000-0005-0000-0000-00003F010000}"/>
    <cellStyle name="20% - Énfasis6 46 3 2" xfId="2135" xr:uid="{00000000-0005-0000-0000-000040010000}"/>
    <cellStyle name="20% - Énfasis6 46 3 3" xfId="2231" xr:uid="{00000000-0005-0000-0000-000041010000}"/>
    <cellStyle name="20% - Énfasis6 46 4" xfId="2073" xr:uid="{00000000-0005-0000-0000-000042010000}"/>
    <cellStyle name="20% - Énfasis6 46 5" xfId="2169" xr:uid="{00000000-0005-0000-0000-000043010000}"/>
    <cellStyle name="20% - Énfasis6 47" xfId="39414" xr:uid="{00000000-0005-0000-0000-000044010000}"/>
    <cellStyle name="20% - Énfasis6 48" xfId="39841" xr:uid="{CA33F000-7D7F-4F48-A30F-B9098AA47CA7}"/>
    <cellStyle name="20% - Énfasis6 49" xfId="39861" xr:uid="{C0A04229-5FF1-423D-BA79-A0FD556DC80D}"/>
    <cellStyle name="20% - Énfasis6 5" xfId="272" xr:uid="{00000000-0005-0000-0000-000045010000}"/>
    <cellStyle name="20% - Énfasis6 50" xfId="39934" xr:uid="{5C4CBF5D-F590-4C5A-A034-984AD0682231}"/>
    <cellStyle name="20% - Énfasis6 6" xfId="273" xr:uid="{00000000-0005-0000-0000-000046010000}"/>
    <cellStyle name="20% - Énfasis6 7" xfId="274" xr:uid="{00000000-0005-0000-0000-000047010000}"/>
    <cellStyle name="20% - Énfasis6 8" xfId="275" xr:uid="{00000000-0005-0000-0000-000048010000}"/>
    <cellStyle name="20% - Énfasis6 9" xfId="276" xr:uid="{00000000-0005-0000-0000-000049010000}"/>
    <cellStyle name="40% - Énfasis1" xfId="277" builtinId="31" customBuiltin="1"/>
    <cellStyle name="40% - Énfasis1 10" xfId="278" xr:uid="{00000000-0005-0000-0000-00004B010000}"/>
    <cellStyle name="40% - Énfasis1 11" xfId="279" xr:uid="{00000000-0005-0000-0000-00004C010000}"/>
    <cellStyle name="40% - Énfasis1 12" xfId="280" xr:uid="{00000000-0005-0000-0000-00004D010000}"/>
    <cellStyle name="40% - Énfasis1 13" xfId="281" xr:uid="{00000000-0005-0000-0000-00004E010000}"/>
    <cellStyle name="40% - Énfasis1 14" xfId="282" xr:uid="{00000000-0005-0000-0000-00004F010000}"/>
    <cellStyle name="40% - Énfasis1 15" xfId="283" xr:uid="{00000000-0005-0000-0000-000050010000}"/>
    <cellStyle name="40% - Énfasis1 16" xfId="284" xr:uid="{00000000-0005-0000-0000-000051010000}"/>
    <cellStyle name="40% - Énfasis1 17" xfId="285" xr:uid="{00000000-0005-0000-0000-000052010000}"/>
    <cellStyle name="40% - Énfasis1 18" xfId="286" xr:uid="{00000000-0005-0000-0000-000053010000}"/>
    <cellStyle name="40% - Énfasis1 19" xfId="287" xr:uid="{00000000-0005-0000-0000-000054010000}"/>
    <cellStyle name="40% - Énfasis1 2" xfId="288" xr:uid="{00000000-0005-0000-0000-000055010000}"/>
    <cellStyle name="40% - Énfasis1 20" xfId="289" xr:uid="{00000000-0005-0000-0000-000056010000}"/>
    <cellStyle name="40% - Énfasis1 21" xfId="290" xr:uid="{00000000-0005-0000-0000-000057010000}"/>
    <cellStyle name="40% - Énfasis1 22" xfId="291" xr:uid="{00000000-0005-0000-0000-000058010000}"/>
    <cellStyle name="40% - Énfasis1 23" xfId="292" xr:uid="{00000000-0005-0000-0000-000059010000}"/>
    <cellStyle name="40% - Énfasis1 24" xfId="293" xr:uid="{00000000-0005-0000-0000-00005A010000}"/>
    <cellStyle name="40% - Énfasis1 25" xfId="294" xr:uid="{00000000-0005-0000-0000-00005B010000}"/>
    <cellStyle name="40% - Énfasis1 26" xfId="295" xr:uid="{00000000-0005-0000-0000-00005C010000}"/>
    <cellStyle name="40% - Énfasis1 27" xfId="296" xr:uid="{00000000-0005-0000-0000-00005D010000}"/>
    <cellStyle name="40% - Énfasis1 28" xfId="297" xr:uid="{00000000-0005-0000-0000-00005E010000}"/>
    <cellStyle name="40% - Énfasis1 29" xfId="298" xr:uid="{00000000-0005-0000-0000-00005F010000}"/>
    <cellStyle name="40% - Énfasis1 3" xfId="299" xr:uid="{00000000-0005-0000-0000-000060010000}"/>
    <cellStyle name="40% - Énfasis1 30" xfId="300" xr:uid="{00000000-0005-0000-0000-000061010000}"/>
    <cellStyle name="40% - Énfasis1 31" xfId="301" xr:uid="{00000000-0005-0000-0000-000062010000}"/>
    <cellStyle name="40% - Énfasis1 32" xfId="302" xr:uid="{00000000-0005-0000-0000-000063010000}"/>
    <cellStyle name="40% - Énfasis1 33" xfId="303" xr:uid="{00000000-0005-0000-0000-000064010000}"/>
    <cellStyle name="40% - Énfasis1 34" xfId="304" xr:uid="{00000000-0005-0000-0000-000065010000}"/>
    <cellStyle name="40% - Énfasis1 35" xfId="305" xr:uid="{00000000-0005-0000-0000-000066010000}"/>
    <cellStyle name="40% - Énfasis1 36" xfId="306" xr:uid="{00000000-0005-0000-0000-000067010000}"/>
    <cellStyle name="40% - Énfasis1 37" xfId="307" xr:uid="{00000000-0005-0000-0000-000068010000}"/>
    <cellStyle name="40% - Énfasis1 38" xfId="308" xr:uid="{00000000-0005-0000-0000-000069010000}"/>
    <cellStyle name="40% - Énfasis1 39" xfId="309" xr:uid="{00000000-0005-0000-0000-00006A010000}"/>
    <cellStyle name="40% - Énfasis1 4" xfId="310" xr:uid="{00000000-0005-0000-0000-00006B010000}"/>
    <cellStyle name="40% - Énfasis1 40" xfId="311" xr:uid="{00000000-0005-0000-0000-00006C010000}"/>
    <cellStyle name="40% - Énfasis1 41" xfId="312" xr:uid="{00000000-0005-0000-0000-00006D010000}"/>
    <cellStyle name="40% - Énfasis1 42" xfId="313" xr:uid="{00000000-0005-0000-0000-00006E010000}"/>
    <cellStyle name="40% - Énfasis1 43" xfId="314" xr:uid="{00000000-0005-0000-0000-00006F010000}"/>
    <cellStyle name="40% - Énfasis1 44" xfId="315" xr:uid="{00000000-0005-0000-0000-000070010000}"/>
    <cellStyle name="40% - Énfasis1 45" xfId="316" xr:uid="{00000000-0005-0000-0000-000071010000}"/>
    <cellStyle name="40% - Énfasis1 46" xfId="317" xr:uid="{00000000-0005-0000-0000-000072010000}"/>
    <cellStyle name="40% - Énfasis1 46 2" xfId="1996" xr:uid="{00000000-0005-0000-0000-000073010000}"/>
    <cellStyle name="40% - Énfasis1 46 2 2" xfId="2105" xr:uid="{00000000-0005-0000-0000-000074010000}"/>
    <cellStyle name="40% - Énfasis1 46 2 3" xfId="2201" xr:uid="{00000000-0005-0000-0000-000075010000}"/>
    <cellStyle name="40% - Énfasis1 46 3" xfId="2033" xr:uid="{00000000-0005-0000-0000-000076010000}"/>
    <cellStyle name="40% - Énfasis1 46 3 2" xfId="2136" xr:uid="{00000000-0005-0000-0000-000077010000}"/>
    <cellStyle name="40% - Énfasis1 46 3 3" xfId="2232" xr:uid="{00000000-0005-0000-0000-000078010000}"/>
    <cellStyle name="40% - Énfasis1 46 4" xfId="2074" xr:uid="{00000000-0005-0000-0000-000079010000}"/>
    <cellStyle name="40% - Énfasis1 46 5" xfId="2170" xr:uid="{00000000-0005-0000-0000-00007A010000}"/>
    <cellStyle name="40% - Énfasis1 47" xfId="39415" xr:uid="{00000000-0005-0000-0000-00007B010000}"/>
    <cellStyle name="40% - Énfasis1 48" xfId="39827" xr:uid="{59A26DF7-6E68-4AA2-BA80-62BBFE7CB600}"/>
    <cellStyle name="40% - Énfasis1 49" xfId="39852" xr:uid="{D01D3354-AE2C-4349-802B-4DE208BCE65F}"/>
    <cellStyle name="40% - Énfasis1 5" xfId="318" xr:uid="{00000000-0005-0000-0000-00007C010000}"/>
    <cellStyle name="40% - Énfasis1 50" xfId="39919" xr:uid="{09FA42F8-3354-4222-AC13-4F57733E4B46}"/>
    <cellStyle name="40% - Énfasis1 6" xfId="319" xr:uid="{00000000-0005-0000-0000-00007D010000}"/>
    <cellStyle name="40% - Énfasis1 7" xfId="320" xr:uid="{00000000-0005-0000-0000-00007E010000}"/>
    <cellStyle name="40% - Énfasis1 8" xfId="321" xr:uid="{00000000-0005-0000-0000-00007F010000}"/>
    <cellStyle name="40% - Énfasis1 9" xfId="322" xr:uid="{00000000-0005-0000-0000-000080010000}"/>
    <cellStyle name="40% - Énfasis2" xfId="323" builtinId="35" customBuiltin="1"/>
    <cellStyle name="40% - Énfasis2 10" xfId="324" xr:uid="{00000000-0005-0000-0000-000082010000}"/>
    <cellStyle name="40% - Énfasis2 11" xfId="325" xr:uid="{00000000-0005-0000-0000-000083010000}"/>
    <cellStyle name="40% - Énfasis2 12" xfId="326" xr:uid="{00000000-0005-0000-0000-000084010000}"/>
    <cellStyle name="40% - Énfasis2 13" xfId="327" xr:uid="{00000000-0005-0000-0000-000085010000}"/>
    <cellStyle name="40% - Énfasis2 14" xfId="328" xr:uid="{00000000-0005-0000-0000-000086010000}"/>
    <cellStyle name="40% - Énfasis2 15" xfId="329" xr:uid="{00000000-0005-0000-0000-000087010000}"/>
    <cellStyle name="40% - Énfasis2 16" xfId="330" xr:uid="{00000000-0005-0000-0000-000088010000}"/>
    <cellStyle name="40% - Énfasis2 17" xfId="331" xr:uid="{00000000-0005-0000-0000-000089010000}"/>
    <cellStyle name="40% - Énfasis2 18" xfId="332" xr:uid="{00000000-0005-0000-0000-00008A010000}"/>
    <cellStyle name="40% - Énfasis2 19" xfId="333" xr:uid="{00000000-0005-0000-0000-00008B010000}"/>
    <cellStyle name="40% - Énfasis2 2" xfId="334" xr:uid="{00000000-0005-0000-0000-00008C010000}"/>
    <cellStyle name="40% - Énfasis2 20" xfId="335" xr:uid="{00000000-0005-0000-0000-00008D010000}"/>
    <cellStyle name="40% - Énfasis2 21" xfId="336" xr:uid="{00000000-0005-0000-0000-00008E010000}"/>
    <cellStyle name="40% - Énfasis2 22" xfId="337" xr:uid="{00000000-0005-0000-0000-00008F010000}"/>
    <cellStyle name="40% - Énfasis2 23" xfId="338" xr:uid="{00000000-0005-0000-0000-000090010000}"/>
    <cellStyle name="40% - Énfasis2 24" xfId="339" xr:uid="{00000000-0005-0000-0000-000091010000}"/>
    <cellStyle name="40% - Énfasis2 25" xfId="340" xr:uid="{00000000-0005-0000-0000-000092010000}"/>
    <cellStyle name="40% - Énfasis2 26" xfId="341" xr:uid="{00000000-0005-0000-0000-000093010000}"/>
    <cellStyle name="40% - Énfasis2 27" xfId="342" xr:uid="{00000000-0005-0000-0000-000094010000}"/>
    <cellStyle name="40% - Énfasis2 28" xfId="343" xr:uid="{00000000-0005-0000-0000-000095010000}"/>
    <cellStyle name="40% - Énfasis2 29" xfId="344" xr:uid="{00000000-0005-0000-0000-000096010000}"/>
    <cellStyle name="40% - Énfasis2 3" xfId="345" xr:uid="{00000000-0005-0000-0000-000097010000}"/>
    <cellStyle name="40% - Énfasis2 30" xfId="346" xr:uid="{00000000-0005-0000-0000-000098010000}"/>
    <cellStyle name="40% - Énfasis2 31" xfId="347" xr:uid="{00000000-0005-0000-0000-000099010000}"/>
    <cellStyle name="40% - Énfasis2 32" xfId="348" xr:uid="{00000000-0005-0000-0000-00009A010000}"/>
    <cellStyle name="40% - Énfasis2 33" xfId="349" xr:uid="{00000000-0005-0000-0000-00009B010000}"/>
    <cellStyle name="40% - Énfasis2 34" xfId="350" xr:uid="{00000000-0005-0000-0000-00009C010000}"/>
    <cellStyle name="40% - Énfasis2 35" xfId="351" xr:uid="{00000000-0005-0000-0000-00009D010000}"/>
    <cellStyle name="40% - Énfasis2 36" xfId="352" xr:uid="{00000000-0005-0000-0000-00009E010000}"/>
    <cellStyle name="40% - Énfasis2 37" xfId="353" xr:uid="{00000000-0005-0000-0000-00009F010000}"/>
    <cellStyle name="40% - Énfasis2 38" xfId="354" xr:uid="{00000000-0005-0000-0000-0000A0010000}"/>
    <cellStyle name="40% - Énfasis2 39" xfId="355" xr:uid="{00000000-0005-0000-0000-0000A1010000}"/>
    <cellStyle name="40% - Énfasis2 4" xfId="356" xr:uid="{00000000-0005-0000-0000-0000A2010000}"/>
    <cellStyle name="40% - Énfasis2 40" xfId="357" xr:uid="{00000000-0005-0000-0000-0000A3010000}"/>
    <cellStyle name="40% - Énfasis2 41" xfId="358" xr:uid="{00000000-0005-0000-0000-0000A4010000}"/>
    <cellStyle name="40% - Énfasis2 42" xfId="359" xr:uid="{00000000-0005-0000-0000-0000A5010000}"/>
    <cellStyle name="40% - Énfasis2 43" xfId="360" xr:uid="{00000000-0005-0000-0000-0000A6010000}"/>
    <cellStyle name="40% - Énfasis2 44" xfId="361" xr:uid="{00000000-0005-0000-0000-0000A7010000}"/>
    <cellStyle name="40% - Énfasis2 45" xfId="362" xr:uid="{00000000-0005-0000-0000-0000A8010000}"/>
    <cellStyle name="40% - Énfasis2 46" xfId="363" xr:uid="{00000000-0005-0000-0000-0000A9010000}"/>
    <cellStyle name="40% - Énfasis2 46 2" xfId="1997" xr:uid="{00000000-0005-0000-0000-0000AA010000}"/>
    <cellStyle name="40% - Énfasis2 46 2 2" xfId="2106" xr:uid="{00000000-0005-0000-0000-0000AB010000}"/>
    <cellStyle name="40% - Énfasis2 46 2 3" xfId="2202" xr:uid="{00000000-0005-0000-0000-0000AC010000}"/>
    <cellStyle name="40% - Énfasis2 46 3" xfId="2034" xr:uid="{00000000-0005-0000-0000-0000AD010000}"/>
    <cellStyle name="40% - Énfasis2 46 3 2" xfId="2137" xr:uid="{00000000-0005-0000-0000-0000AE010000}"/>
    <cellStyle name="40% - Énfasis2 46 3 3" xfId="2233" xr:uid="{00000000-0005-0000-0000-0000AF010000}"/>
    <cellStyle name="40% - Énfasis2 46 4" xfId="2075" xr:uid="{00000000-0005-0000-0000-0000B0010000}"/>
    <cellStyle name="40% - Énfasis2 46 5" xfId="2171" xr:uid="{00000000-0005-0000-0000-0000B1010000}"/>
    <cellStyle name="40% - Énfasis2 47" xfId="39416" xr:uid="{00000000-0005-0000-0000-0000B2010000}"/>
    <cellStyle name="40% - Énfasis2 48" xfId="39830" xr:uid="{5F6A64AE-AFD7-4F29-A0F8-6F2C499FE501}"/>
    <cellStyle name="40% - Énfasis2 49" xfId="39854" xr:uid="{728FFDC5-9993-4B22-972B-686ADD432C1B}"/>
    <cellStyle name="40% - Énfasis2 5" xfId="364" xr:uid="{00000000-0005-0000-0000-0000B3010000}"/>
    <cellStyle name="40% - Énfasis2 50" xfId="39923" xr:uid="{783970D3-3671-4DE2-9561-A0169A7D3F73}"/>
    <cellStyle name="40% - Énfasis2 6" xfId="365" xr:uid="{00000000-0005-0000-0000-0000B4010000}"/>
    <cellStyle name="40% - Énfasis2 7" xfId="366" xr:uid="{00000000-0005-0000-0000-0000B5010000}"/>
    <cellStyle name="40% - Énfasis2 8" xfId="367" xr:uid="{00000000-0005-0000-0000-0000B6010000}"/>
    <cellStyle name="40% - Énfasis2 9" xfId="368" xr:uid="{00000000-0005-0000-0000-0000B7010000}"/>
    <cellStyle name="40% - Énfasis3" xfId="369" builtinId="39" customBuiltin="1"/>
    <cellStyle name="40% - Énfasis3 10" xfId="370" xr:uid="{00000000-0005-0000-0000-0000B9010000}"/>
    <cellStyle name="40% - Énfasis3 11" xfId="371" xr:uid="{00000000-0005-0000-0000-0000BA010000}"/>
    <cellStyle name="40% - Énfasis3 12" xfId="372" xr:uid="{00000000-0005-0000-0000-0000BB010000}"/>
    <cellStyle name="40% - Énfasis3 13" xfId="373" xr:uid="{00000000-0005-0000-0000-0000BC010000}"/>
    <cellStyle name="40% - Énfasis3 14" xfId="374" xr:uid="{00000000-0005-0000-0000-0000BD010000}"/>
    <cellStyle name="40% - Énfasis3 15" xfId="375" xr:uid="{00000000-0005-0000-0000-0000BE010000}"/>
    <cellStyle name="40% - Énfasis3 16" xfId="376" xr:uid="{00000000-0005-0000-0000-0000BF010000}"/>
    <cellStyle name="40% - Énfasis3 17" xfId="377" xr:uid="{00000000-0005-0000-0000-0000C0010000}"/>
    <cellStyle name="40% - Énfasis3 18" xfId="378" xr:uid="{00000000-0005-0000-0000-0000C1010000}"/>
    <cellStyle name="40% - Énfasis3 19" xfId="379" xr:uid="{00000000-0005-0000-0000-0000C2010000}"/>
    <cellStyle name="40% - Énfasis3 2" xfId="380" xr:uid="{00000000-0005-0000-0000-0000C3010000}"/>
    <cellStyle name="40% - Énfasis3 20" xfId="381" xr:uid="{00000000-0005-0000-0000-0000C4010000}"/>
    <cellStyle name="40% - Énfasis3 21" xfId="382" xr:uid="{00000000-0005-0000-0000-0000C5010000}"/>
    <cellStyle name="40% - Énfasis3 22" xfId="383" xr:uid="{00000000-0005-0000-0000-0000C6010000}"/>
    <cellStyle name="40% - Énfasis3 23" xfId="384" xr:uid="{00000000-0005-0000-0000-0000C7010000}"/>
    <cellStyle name="40% - Énfasis3 24" xfId="385" xr:uid="{00000000-0005-0000-0000-0000C8010000}"/>
    <cellStyle name="40% - Énfasis3 25" xfId="386" xr:uid="{00000000-0005-0000-0000-0000C9010000}"/>
    <cellStyle name="40% - Énfasis3 26" xfId="387" xr:uid="{00000000-0005-0000-0000-0000CA010000}"/>
    <cellStyle name="40% - Énfasis3 27" xfId="388" xr:uid="{00000000-0005-0000-0000-0000CB010000}"/>
    <cellStyle name="40% - Énfasis3 28" xfId="389" xr:uid="{00000000-0005-0000-0000-0000CC010000}"/>
    <cellStyle name="40% - Énfasis3 29" xfId="390" xr:uid="{00000000-0005-0000-0000-0000CD010000}"/>
    <cellStyle name="40% - Énfasis3 3" xfId="391" xr:uid="{00000000-0005-0000-0000-0000CE010000}"/>
    <cellStyle name="40% - Énfasis3 30" xfId="392" xr:uid="{00000000-0005-0000-0000-0000CF010000}"/>
    <cellStyle name="40% - Énfasis3 31" xfId="393" xr:uid="{00000000-0005-0000-0000-0000D0010000}"/>
    <cellStyle name="40% - Énfasis3 32" xfId="394" xr:uid="{00000000-0005-0000-0000-0000D1010000}"/>
    <cellStyle name="40% - Énfasis3 33" xfId="395" xr:uid="{00000000-0005-0000-0000-0000D2010000}"/>
    <cellStyle name="40% - Énfasis3 34" xfId="396" xr:uid="{00000000-0005-0000-0000-0000D3010000}"/>
    <cellStyle name="40% - Énfasis3 35" xfId="397" xr:uid="{00000000-0005-0000-0000-0000D4010000}"/>
    <cellStyle name="40% - Énfasis3 36" xfId="398" xr:uid="{00000000-0005-0000-0000-0000D5010000}"/>
    <cellStyle name="40% - Énfasis3 37" xfId="399" xr:uid="{00000000-0005-0000-0000-0000D6010000}"/>
    <cellStyle name="40% - Énfasis3 38" xfId="400" xr:uid="{00000000-0005-0000-0000-0000D7010000}"/>
    <cellStyle name="40% - Énfasis3 39" xfId="401" xr:uid="{00000000-0005-0000-0000-0000D8010000}"/>
    <cellStyle name="40% - Énfasis3 4" xfId="402" xr:uid="{00000000-0005-0000-0000-0000D9010000}"/>
    <cellStyle name="40% - Énfasis3 40" xfId="403" xr:uid="{00000000-0005-0000-0000-0000DA010000}"/>
    <cellStyle name="40% - Énfasis3 41" xfId="404" xr:uid="{00000000-0005-0000-0000-0000DB010000}"/>
    <cellStyle name="40% - Énfasis3 42" xfId="405" xr:uid="{00000000-0005-0000-0000-0000DC010000}"/>
    <cellStyle name="40% - Énfasis3 43" xfId="406" xr:uid="{00000000-0005-0000-0000-0000DD010000}"/>
    <cellStyle name="40% - Énfasis3 44" xfId="407" xr:uid="{00000000-0005-0000-0000-0000DE010000}"/>
    <cellStyle name="40% - Énfasis3 45" xfId="408" xr:uid="{00000000-0005-0000-0000-0000DF010000}"/>
    <cellStyle name="40% - Énfasis3 46" xfId="409" xr:uid="{00000000-0005-0000-0000-0000E0010000}"/>
    <cellStyle name="40% - Énfasis3 46 2" xfId="1998" xr:uid="{00000000-0005-0000-0000-0000E1010000}"/>
    <cellStyle name="40% - Énfasis3 46 2 2" xfId="2107" xr:uid="{00000000-0005-0000-0000-0000E2010000}"/>
    <cellStyle name="40% - Énfasis3 46 2 3" xfId="2203" xr:uid="{00000000-0005-0000-0000-0000E3010000}"/>
    <cellStyle name="40% - Énfasis3 46 3" xfId="2035" xr:uid="{00000000-0005-0000-0000-0000E4010000}"/>
    <cellStyle name="40% - Énfasis3 46 3 2" xfId="2138" xr:uid="{00000000-0005-0000-0000-0000E5010000}"/>
    <cellStyle name="40% - Énfasis3 46 3 3" xfId="2234" xr:uid="{00000000-0005-0000-0000-0000E6010000}"/>
    <cellStyle name="40% - Énfasis3 46 4" xfId="2076" xr:uid="{00000000-0005-0000-0000-0000E7010000}"/>
    <cellStyle name="40% - Énfasis3 46 5" xfId="2172" xr:uid="{00000000-0005-0000-0000-0000E8010000}"/>
    <cellStyle name="40% - Énfasis3 47" xfId="39417" xr:uid="{00000000-0005-0000-0000-0000E9010000}"/>
    <cellStyle name="40% - Énfasis3 48" xfId="39833" xr:uid="{540AC229-EECE-4385-AAD3-071437CF7794}"/>
    <cellStyle name="40% - Énfasis3 49" xfId="39856" xr:uid="{DD4EB39E-965D-484F-B3E2-25524286F143}"/>
    <cellStyle name="40% - Énfasis3 5" xfId="410" xr:uid="{00000000-0005-0000-0000-0000EA010000}"/>
    <cellStyle name="40% - Énfasis3 50" xfId="39926" xr:uid="{515E4F62-3C59-4F37-A7A0-361B7174A6B5}"/>
    <cellStyle name="40% - Énfasis3 6" xfId="411" xr:uid="{00000000-0005-0000-0000-0000EB010000}"/>
    <cellStyle name="40% - Énfasis3 7" xfId="412" xr:uid="{00000000-0005-0000-0000-0000EC010000}"/>
    <cellStyle name="40% - Énfasis3 8" xfId="413" xr:uid="{00000000-0005-0000-0000-0000ED010000}"/>
    <cellStyle name="40% - Énfasis3 9" xfId="414" xr:uid="{00000000-0005-0000-0000-0000EE010000}"/>
    <cellStyle name="40% - Énfasis4" xfId="415" builtinId="43" customBuiltin="1"/>
    <cellStyle name="40% - Énfasis4 10" xfId="416" xr:uid="{00000000-0005-0000-0000-0000F0010000}"/>
    <cellStyle name="40% - Énfasis4 11" xfId="417" xr:uid="{00000000-0005-0000-0000-0000F1010000}"/>
    <cellStyle name="40% - Énfasis4 12" xfId="418" xr:uid="{00000000-0005-0000-0000-0000F2010000}"/>
    <cellStyle name="40% - Énfasis4 13" xfId="419" xr:uid="{00000000-0005-0000-0000-0000F3010000}"/>
    <cellStyle name="40% - Énfasis4 14" xfId="420" xr:uid="{00000000-0005-0000-0000-0000F4010000}"/>
    <cellStyle name="40% - Énfasis4 15" xfId="421" xr:uid="{00000000-0005-0000-0000-0000F5010000}"/>
    <cellStyle name="40% - Énfasis4 16" xfId="422" xr:uid="{00000000-0005-0000-0000-0000F6010000}"/>
    <cellStyle name="40% - Énfasis4 17" xfId="423" xr:uid="{00000000-0005-0000-0000-0000F7010000}"/>
    <cellStyle name="40% - Énfasis4 18" xfId="424" xr:uid="{00000000-0005-0000-0000-0000F8010000}"/>
    <cellStyle name="40% - Énfasis4 19" xfId="425" xr:uid="{00000000-0005-0000-0000-0000F9010000}"/>
    <cellStyle name="40% - Énfasis4 2" xfId="426" xr:uid="{00000000-0005-0000-0000-0000FA010000}"/>
    <cellStyle name="40% - Énfasis4 20" xfId="427" xr:uid="{00000000-0005-0000-0000-0000FB010000}"/>
    <cellStyle name="40% - Énfasis4 21" xfId="428" xr:uid="{00000000-0005-0000-0000-0000FC010000}"/>
    <cellStyle name="40% - Énfasis4 22" xfId="429" xr:uid="{00000000-0005-0000-0000-0000FD010000}"/>
    <cellStyle name="40% - Énfasis4 23" xfId="430" xr:uid="{00000000-0005-0000-0000-0000FE010000}"/>
    <cellStyle name="40% - Énfasis4 24" xfId="431" xr:uid="{00000000-0005-0000-0000-0000FF010000}"/>
    <cellStyle name="40% - Énfasis4 25" xfId="432" xr:uid="{00000000-0005-0000-0000-000000020000}"/>
    <cellStyle name="40% - Énfasis4 26" xfId="433" xr:uid="{00000000-0005-0000-0000-000001020000}"/>
    <cellStyle name="40% - Énfasis4 27" xfId="434" xr:uid="{00000000-0005-0000-0000-000002020000}"/>
    <cellStyle name="40% - Énfasis4 28" xfId="435" xr:uid="{00000000-0005-0000-0000-000003020000}"/>
    <cellStyle name="40% - Énfasis4 29" xfId="436" xr:uid="{00000000-0005-0000-0000-000004020000}"/>
    <cellStyle name="40% - Énfasis4 3" xfId="437" xr:uid="{00000000-0005-0000-0000-000005020000}"/>
    <cellStyle name="40% - Énfasis4 30" xfId="438" xr:uid="{00000000-0005-0000-0000-000006020000}"/>
    <cellStyle name="40% - Énfasis4 31" xfId="439" xr:uid="{00000000-0005-0000-0000-000007020000}"/>
    <cellStyle name="40% - Énfasis4 32" xfId="440" xr:uid="{00000000-0005-0000-0000-000008020000}"/>
    <cellStyle name="40% - Énfasis4 33" xfId="441" xr:uid="{00000000-0005-0000-0000-000009020000}"/>
    <cellStyle name="40% - Énfasis4 34" xfId="442" xr:uid="{00000000-0005-0000-0000-00000A020000}"/>
    <cellStyle name="40% - Énfasis4 35" xfId="443" xr:uid="{00000000-0005-0000-0000-00000B020000}"/>
    <cellStyle name="40% - Énfasis4 36" xfId="444" xr:uid="{00000000-0005-0000-0000-00000C020000}"/>
    <cellStyle name="40% - Énfasis4 37" xfId="445" xr:uid="{00000000-0005-0000-0000-00000D020000}"/>
    <cellStyle name="40% - Énfasis4 38" xfId="446" xr:uid="{00000000-0005-0000-0000-00000E020000}"/>
    <cellStyle name="40% - Énfasis4 39" xfId="447" xr:uid="{00000000-0005-0000-0000-00000F020000}"/>
    <cellStyle name="40% - Énfasis4 4" xfId="448" xr:uid="{00000000-0005-0000-0000-000010020000}"/>
    <cellStyle name="40% - Énfasis4 40" xfId="449" xr:uid="{00000000-0005-0000-0000-000011020000}"/>
    <cellStyle name="40% - Énfasis4 41" xfId="450" xr:uid="{00000000-0005-0000-0000-000012020000}"/>
    <cellStyle name="40% - Énfasis4 42" xfId="451" xr:uid="{00000000-0005-0000-0000-000013020000}"/>
    <cellStyle name="40% - Énfasis4 43" xfId="452" xr:uid="{00000000-0005-0000-0000-000014020000}"/>
    <cellStyle name="40% - Énfasis4 44" xfId="453" xr:uid="{00000000-0005-0000-0000-000015020000}"/>
    <cellStyle name="40% - Énfasis4 45" xfId="454" xr:uid="{00000000-0005-0000-0000-000016020000}"/>
    <cellStyle name="40% - Énfasis4 46" xfId="455" xr:uid="{00000000-0005-0000-0000-000017020000}"/>
    <cellStyle name="40% - Énfasis4 46 2" xfId="1999" xr:uid="{00000000-0005-0000-0000-000018020000}"/>
    <cellStyle name="40% - Énfasis4 46 2 2" xfId="2108" xr:uid="{00000000-0005-0000-0000-000019020000}"/>
    <cellStyle name="40% - Énfasis4 46 2 3" xfId="2204" xr:uid="{00000000-0005-0000-0000-00001A020000}"/>
    <cellStyle name="40% - Énfasis4 46 3" xfId="2036" xr:uid="{00000000-0005-0000-0000-00001B020000}"/>
    <cellStyle name="40% - Énfasis4 46 3 2" xfId="2139" xr:uid="{00000000-0005-0000-0000-00001C020000}"/>
    <cellStyle name="40% - Énfasis4 46 3 3" xfId="2235" xr:uid="{00000000-0005-0000-0000-00001D020000}"/>
    <cellStyle name="40% - Énfasis4 46 4" xfId="2077" xr:uid="{00000000-0005-0000-0000-00001E020000}"/>
    <cellStyle name="40% - Énfasis4 46 5" xfId="2173" xr:uid="{00000000-0005-0000-0000-00001F020000}"/>
    <cellStyle name="40% - Énfasis4 47" xfId="39418" xr:uid="{00000000-0005-0000-0000-000020020000}"/>
    <cellStyle name="40% - Énfasis4 48" xfId="39836" xr:uid="{018BD7D1-6F77-40E1-8EFA-E740294550DE}"/>
    <cellStyle name="40% - Énfasis4 49" xfId="39858" xr:uid="{3AAABF45-A9B7-4BD5-AFEA-44ED49B293A8}"/>
    <cellStyle name="40% - Énfasis4 5" xfId="456" xr:uid="{00000000-0005-0000-0000-000021020000}"/>
    <cellStyle name="40% - Énfasis4 50" xfId="39929" xr:uid="{D86F06D7-ADB7-419E-B8D8-8BBE6F43312A}"/>
    <cellStyle name="40% - Énfasis4 6" xfId="457" xr:uid="{00000000-0005-0000-0000-000022020000}"/>
    <cellStyle name="40% - Énfasis4 7" xfId="458" xr:uid="{00000000-0005-0000-0000-000023020000}"/>
    <cellStyle name="40% - Énfasis4 8" xfId="459" xr:uid="{00000000-0005-0000-0000-000024020000}"/>
    <cellStyle name="40% - Énfasis4 9" xfId="460" xr:uid="{00000000-0005-0000-0000-000025020000}"/>
    <cellStyle name="40% - Énfasis5" xfId="461" builtinId="47" customBuiltin="1"/>
    <cellStyle name="40% - Énfasis5 10" xfId="462" xr:uid="{00000000-0005-0000-0000-000027020000}"/>
    <cellStyle name="40% - Énfasis5 11" xfId="463" xr:uid="{00000000-0005-0000-0000-000028020000}"/>
    <cellStyle name="40% - Énfasis5 12" xfId="464" xr:uid="{00000000-0005-0000-0000-000029020000}"/>
    <cellStyle name="40% - Énfasis5 13" xfId="465" xr:uid="{00000000-0005-0000-0000-00002A020000}"/>
    <cellStyle name="40% - Énfasis5 14" xfId="466" xr:uid="{00000000-0005-0000-0000-00002B020000}"/>
    <cellStyle name="40% - Énfasis5 15" xfId="467" xr:uid="{00000000-0005-0000-0000-00002C020000}"/>
    <cellStyle name="40% - Énfasis5 16" xfId="468" xr:uid="{00000000-0005-0000-0000-00002D020000}"/>
    <cellStyle name="40% - Énfasis5 17" xfId="469" xr:uid="{00000000-0005-0000-0000-00002E020000}"/>
    <cellStyle name="40% - Énfasis5 18" xfId="470" xr:uid="{00000000-0005-0000-0000-00002F020000}"/>
    <cellStyle name="40% - Énfasis5 19" xfId="471" xr:uid="{00000000-0005-0000-0000-000030020000}"/>
    <cellStyle name="40% - Énfasis5 2" xfId="472" xr:uid="{00000000-0005-0000-0000-000031020000}"/>
    <cellStyle name="40% - Énfasis5 20" xfId="473" xr:uid="{00000000-0005-0000-0000-000032020000}"/>
    <cellStyle name="40% - Énfasis5 21" xfId="474" xr:uid="{00000000-0005-0000-0000-000033020000}"/>
    <cellStyle name="40% - Énfasis5 22" xfId="475" xr:uid="{00000000-0005-0000-0000-000034020000}"/>
    <cellStyle name="40% - Énfasis5 23" xfId="476" xr:uid="{00000000-0005-0000-0000-000035020000}"/>
    <cellStyle name="40% - Énfasis5 24" xfId="477" xr:uid="{00000000-0005-0000-0000-000036020000}"/>
    <cellStyle name="40% - Énfasis5 25" xfId="478" xr:uid="{00000000-0005-0000-0000-000037020000}"/>
    <cellStyle name="40% - Énfasis5 26" xfId="479" xr:uid="{00000000-0005-0000-0000-000038020000}"/>
    <cellStyle name="40% - Énfasis5 27" xfId="480" xr:uid="{00000000-0005-0000-0000-000039020000}"/>
    <cellStyle name="40% - Énfasis5 28" xfId="481" xr:uid="{00000000-0005-0000-0000-00003A020000}"/>
    <cellStyle name="40% - Énfasis5 29" xfId="482" xr:uid="{00000000-0005-0000-0000-00003B020000}"/>
    <cellStyle name="40% - Énfasis5 3" xfId="483" xr:uid="{00000000-0005-0000-0000-00003C020000}"/>
    <cellStyle name="40% - Énfasis5 30" xfId="484" xr:uid="{00000000-0005-0000-0000-00003D020000}"/>
    <cellStyle name="40% - Énfasis5 31" xfId="485" xr:uid="{00000000-0005-0000-0000-00003E020000}"/>
    <cellStyle name="40% - Énfasis5 32" xfId="486" xr:uid="{00000000-0005-0000-0000-00003F020000}"/>
    <cellStyle name="40% - Énfasis5 33" xfId="487" xr:uid="{00000000-0005-0000-0000-000040020000}"/>
    <cellStyle name="40% - Énfasis5 34" xfId="488" xr:uid="{00000000-0005-0000-0000-000041020000}"/>
    <cellStyle name="40% - Énfasis5 35" xfId="489" xr:uid="{00000000-0005-0000-0000-000042020000}"/>
    <cellStyle name="40% - Énfasis5 36" xfId="490" xr:uid="{00000000-0005-0000-0000-000043020000}"/>
    <cellStyle name="40% - Énfasis5 37" xfId="491" xr:uid="{00000000-0005-0000-0000-000044020000}"/>
    <cellStyle name="40% - Énfasis5 38" xfId="492" xr:uid="{00000000-0005-0000-0000-000045020000}"/>
    <cellStyle name="40% - Énfasis5 39" xfId="493" xr:uid="{00000000-0005-0000-0000-000046020000}"/>
    <cellStyle name="40% - Énfasis5 4" xfId="494" xr:uid="{00000000-0005-0000-0000-000047020000}"/>
    <cellStyle name="40% - Énfasis5 40" xfId="495" xr:uid="{00000000-0005-0000-0000-000048020000}"/>
    <cellStyle name="40% - Énfasis5 41" xfId="496" xr:uid="{00000000-0005-0000-0000-000049020000}"/>
    <cellStyle name="40% - Énfasis5 42" xfId="497" xr:uid="{00000000-0005-0000-0000-00004A020000}"/>
    <cellStyle name="40% - Énfasis5 43" xfId="498" xr:uid="{00000000-0005-0000-0000-00004B020000}"/>
    <cellStyle name="40% - Énfasis5 44" xfId="499" xr:uid="{00000000-0005-0000-0000-00004C020000}"/>
    <cellStyle name="40% - Énfasis5 45" xfId="500" xr:uid="{00000000-0005-0000-0000-00004D020000}"/>
    <cellStyle name="40% - Énfasis5 46" xfId="501" xr:uid="{00000000-0005-0000-0000-00004E020000}"/>
    <cellStyle name="40% - Énfasis5 46 2" xfId="2000" xr:uid="{00000000-0005-0000-0000-00004F020000}"/>
    <cellStyle name="40% - Énfasis5 46 2 2" xfId="2109" xr:uid="{00000000-0005-0000-0000-000050020000}"/>
    <cellStyle name="40% - Énfasis5 46 2 3" xfId="2205" xr:uid="{00000000-0005-0000-0000-000051020000}"/>
    <cellStyle name="40% - Énfasis5 46 3" xfId="2037" xr:uid="{00000000-0005-0000-0000-000052020000}"/>
    <cellStyle name="40% - Énfasis5 46 3 2" xfId="2140" xr:uid="{00000000-0005-0000-0000-000053020000}"/>
    <cellStyle name="40% - Énfasis5 46 3 3" xfId="2236" xr:uid="{00000000-0005-0000-0000-000054020000}"/>
    <cellStyle name="40% - Énfasis5 46 4" xfId="2078" xr:uid="{00000000-0005-0000-0000-000055020000}"/>
    <cellStyle name="40% - Énfasis5 46 5" xfId="2174" xr:uid="{00000000-0005-0000-0000-000056020000}"/>
    <cellStyle name="40% - Énfasis5 47" xfId="39419" xr:uid="{00000000-0005-0000-0000-000057020000}"/>
    <cellStyle name="40% - Énfasis5 48" xfId="39839" xr:uid="{BA0925BC-1849-461E-BDCE-31DD46C79625}"/>
    <cellStyle name="40% - Énfasis5 49" xfId="39860" xr:uid="{5325E2E7-3448-446B-B538-B3065FFB44CB}"/>
    <cellStyle name="40% - Énfasis5 5" xfId="502" xr:uid="{00000000-0005-0000-0000-000058020000}"/>
    <cellStyle name="40% - Énfasis5 50" xfId="39932" xr:uid="{795AD837-FE73-4640-B03C-62D86ED703AF}"/>
    <cellStyle name="40% - Énfasis5 6" xfId="503" xr:uid="{00000000-0005-0000-0000-000059020000}"/>
    <cellStyle name="40% - Énfasis5 7" xfId="504" xr:uid="{00000000-0005-0000-0000-00005A020000}"/>
    <cellStyle name="40% - Énfasis5 8" xfId="505" xr:uid="{00000000-0005-0000-0000-00005B020000}"/>
    <cellStyle name="40% - Énfasis5 9" xfId="506" xr:uid="{00000000-0005-0000-0000-00005C020000}"/>
    <cellStyle name="40% - Énfasis6" xfId="507" builtinId="51" customBuiltin="1"/>
    <cellStyle name="40% - Énfasis6 10" xfId="508" xr:uid="{00000000-0005-0000-0000-00005E020000}"/>
    <cellStyle name="40% - Énfasis6 11" xfId="509" xr:uid="{00000000-0005-0000-0000-00005F020000}"/>
    <cellStyle name="40% - Énfasis6 12" xfId="510" xr:uid="{00000000-0005-0000-0000-000060020000}"/>
    <cellStyle name="40% - Énfasis6 13" xfId="511" xr:uid="{00000000-0005-0000-0000-000061020000}"/>
    <cellStyle name="40% - Énfasis6 14" xfId="512" xr:uid="{00000000-0005-0000-0000-000062020000}"/>
    <cellStyle name="40% - Énfasis6 15" xfId="513" xr:uid="{00000000-0005-0000-0000-000063020000}"/>
    <cellStyle name="40% - Énfasis6 16" xfId="514" xr:uid="{00000000-0005-0000-0000-000064020000}"/>
    <cellStyle name="40% - Énfasis6 17" xfId="515" xr:uid="{00000000-0005-0000-0000-000065020000}"/>
    <cellStyle name="40% - Énfasis6 18" xfId="516" xr:uid="{00000000-0005-0000-0000-000066020000}"/>
    <cellStyle name="40% - Énfasis6 19" xfId="517" xr:uid="{00000000-0005-0000-0000-000067020000}"/>
    <cellStyle name="40% - Énfasis6 2" xfId="518" xr:uid="{00000000-0005-0000-0000-000068020000}"/>
    <cellStyle name="40% - Énfasis6 20" xfId="519" xr:uid="{00000000-0005-0000-0000-000069020000}"/>
    <cellStyle name="40% - Énfasis6 21" xfId="520" xr:uid="{00000000-0005-0000-0000-00006A020000}"/>
    <cellStyle name="40% - Énfasis6 22" xfId="521" xr:uid="{00000000-0005-0000-0000-00006B020000}"/>
    <cellStyle name="40% - Énfasis6 23" xfId="522" xr:uid="{00000000-0005-0000-0000-00006C020000}"/>
    <cellStyle name="40% - Énfasis6 24" xfId="523" xr:uid="{00000000-0005-0000-0000-00006D020000}"/>
    <cellStyle name="40% - Énfasis6 25" xfId="524" xr:uid="{00000000-0005-0000-0000-00006E020000}"/>
    <cellStyle name="40% - Énfasis6 26" xfId="525" xr:uid="{00000000-0005-0000-0000-00006F020000}"/>
    <cellStyle name="40% - Énfasis6 27" xfId="526" xr:uid="{00000000-0005-0000-0000-000070020000}"/>
    <cellStyle name="40% - Énfasis6 28" xfId="527" xr:uid="{00000000-0005-0000-0000-000071020000}"/>
    <cellStyle name="40% - Énfasis6 29" xfId="528" xr:uid="{00000000-0005-0000-0000-000072020000}"/>
    <cellStyle name="40% - Énfasis6 3" xfId="529" xr:uid="{00000000-0005-0000-0000-000073020000}"/>
    <cellStyle name="40% - Énfasis6 30" xfId="530" xr:uid="{00000000-0005-0000-0000-000074020000}"/>
    <cellStyle name="40% - Énfasis6 31" xfId="531" xr:uid="{00000000-0005-0000-0000-000075020000}"/>
    <cellStyle name="40% - Énfasis6 32" xfId="532" xr:uid="{00000000-0005-0000-0000-000076020000}"/>
    <cellStyle name="40% - Énfasis6 33" xfId="533" xr:uid="{00000000-0005-0000-0000-000077020000}"/>
    <cellStyle name="40% - Énfasis6 34" xfId="534" xr:uid="{00000000-0005-0000-0000-000078020000}"/>
    <cellStyle name="40% - Énfasis6 35" xfId="535" xr:uid="{00000000-0005-0000-0000-000079020000}"/>
    <cellStyle name="40% - Énfasis6 36" xfId="536" xr:uid="{00000000-0005-0000-0000-00007A020000}"/>
    <cellStyle name="40% - Énfasis6 37" xfId="537" xr:uid="{00000000-0005-0000-0000-00007B020000}"/>
    <cellStyle name="40% - Énfasis6 38" xfId="538" xr:uid="{00000000-0005-0000-0000-00007C020000}"/>
    <cellStyle name="40% - Énfasis6 39" xfId="539" xr:uid="{00000000-0005-0000-0000-00007D020000}"/>
    <cellStyle name="40% - Énfasis6 4" xfId="540" xr:uid="{00000000-0005-0000-0000-00007E020000}"/>
    <cellStyle name="40% - Énfasis6 40" xfId="541" xr:uid="{00000000-0005-0000-0000-00007F020000}"/>
    <cellStyle name="40% - Énfasis6 41" xfId="542" xr:uid="{00000000-0005-0000-0000-000080020000}"/>
    <cellStyle name="40% - Énfasis6 42" xfId="543" xr:uid="{00000000-0005-0000-0000-000081020000}"/>
    <cellStyle name="40% - Énfasis6 43" xfId="544" xr:uid="{00000000-0005-0000-0000-000082020000}"/>
    <cellStyle name="40% - Énfasis6 44" xfId="545" xr:uid="{00000000-0005-0000-0000-000083020000}"/>
    <cellStyle name="40% - Énfasis6 45" xfId="546" xr:uid="{00000000-0005-0000-0000-000084020000}"/>
    <cellStyle name="40% - Énfasis6 46" xfId="547" xr:uid="{00000000-0005-0000-0000-000085020000}"/>
    <cellStyle name="40% - Énfasis6 46 2" xfId="2001" xr:uid="{00000000-0005-0000-0000-000086020000}"/>
    <cellStyle name="40% - Énfasis6 46 2 2" xfId="2110" xr:uid="{00000000-0005-0000-0000-000087020000}"/>
    <cellStyle name="40% - Énfasis6 46 2 3" xfId="2206" xr:uid="{00000000-0005-0000-0000-000088020000}"/>
    <cellStyle name="40% - Énfasis6 46 3" xfId="2038" xr:uid="{00000000-0005-0000-0000-000089020000}"/>
    <cellStyle name="40% - Énfasis6 46 3 2" xfId="2141" xr:uid="{00000000-0005-0000-0000-00008A020000}"/>
    <cellStyle name="40% - Énfasis6 46 3 3" xfId="2237" xr:uid="{00000000-0005-0000-0000-00008B020000}"/>
    <cellStyle name="40% - Énfasis6 46 4" xfId="2079" xr:uid="{00000000-0005-0000-0000-00008C020000}"/>
    <cellStyle name="40% - Énfasis6 46 5" xfId="2175" xr:uid="{00000000-0005-0000-0000-00008D020000}"/>
    <cellStyle name="40% - Énfasis6 47" xfId="39420" xr:uid="{00000000-0005-0000-0000-00008E020000}"/>
    <cellStyle name="40% - Énfasis6 48" xfId="39842" xr:uid="{F8F59B85-FEEB-4A20-8D52-2AC03BE7BF6D}"/>
    <cellStyle name="40% - Énfasis6 49" xfId="39862" xr:uid="{BDBF1A2D-F3A4-4651-95D0-D93895516943}"/>
    <cellStyle name="40% - Énfasis6 5" xfId="548" xr:uid="{00000000-0005-0000-0000-00008F020000}"/>
    <cellStyle name="40% - Énfasis6 50" xfId="39935" xr:uid="{7CFA3A93-0077-4246-83E8-CCBD7F9BF216}"/>
    <cellStyle name="40% - Énfasis6 6" xfId="549" xr:uid="{00000000-0005-0000-0000-000090020000}"/>
    <cellStyle name="40% - Énfasis6 7" xfId="550" xr:uid="{00000000-0005-0000-0000-000091020000}"/>
    <cellStyle name="40% - Énfasis6 8" xfId="551" xr:uid="{00000000-0005-0000-0000-000092020000}"/>
    <cellStyle name="40% - Énfasis6 9" xfId="552" xr:uid="{00000000-0005-0000-0000-000093020000}"/>
    <cellStyle name="60% - Énfasis1" xfId="553" builtinId="32" customBuiltin="1"/>
    <cellStyle name="60% - Énfasis1 10" xfId="554" xr:uid="{00000000-0005-0000-0000-000095020000}"/>
    <cellStyle name="60% - Énfasis1 11" xfId="555" xr:uid="{00000000-0005-0000-0000-000096020000}"/>
    <cellStyle name="60% - Énfasis1 12" xfId="556" xr:uid="{00000000-0005-0000-0000-000097020000}"/>
    <cellStyle name="60% - Énfasis1 13" xfId="557" xr:uid="{00000000-0005-0000-0000-000098020000}"/>
    <cellStyle name="60% - Énfasis1 14" xfId="558" xr:uid="{00000000-0005-0000-0000-000099020000}"/>
    <cellStyle name="60% - Énfasis1 15" xfId="559" xr:uid="{00000000-0005-0000-0000-00009A020000}"/>
    <cellStyle name="60% - Énfasis1 16" xfId="560" xr:uid="{00000000-0005-0000-0000-00009B020000}"/>
    <cellStyle name="60% - Énfasis1 17" xfId="561" xr:uid="{00000000-0005-0000-0000-00009C020000}"/>
    <cellStyle name="60% - Énfasis1 18" xfId="562" xr:uid="{00000000-0005-0000-0000-00009D020000}"/>
    <cellStyle name="60% - Énfasis1 19" xfId="563" xr:uid="{00000000-0005-0000-0000-00009E020000}"/>
    <cellStyle name="60% - Énfasis1 2" xfId="564" xr:uid="{00000000-0005-0000-0000-00009F020000}"/>
    <cellStyle name="60% - Énfasis1 2 2" xfId="39871" xr:uid="{7DEE8F72-DA41-4D72-BEA1-8E847CD47307}"/>
    <cellStyle name="60% - Énfasis1 20" xfId="565" xr:uid="{00000000-0005-0000-0000-0000A0020000}"/>
    <cellStyle name="60% - Énfasis1 21" xfId="566" xr:uid="{00000000-0005-0000-0000-0000A1020000}"/>
    <cellStyle name="60% - Énfasis1 22" xfId="567" xr:uid="{00000000-0005-0000-0000-0000A2020000}"/>
    <cellStyle name="60% - Énfasis1 23" xfId="568" xr:uid="{00000000-0005-0000-0000-0000A3020000}"/>
    <cellStyle name="60% - Énfasis1 24" xfId="569" xr:uid="{00000000-0005-0000-0000-0000A4020000}"/>
    <cellStyle name="60% - Énfasis1 25" xfId="570" xr:uid="{00000000-0005-0000-0000-0000A5020000}"/>
    <cellStyle name="60% - Énfasis1 26" xfId="571" xr:uid="{00000000-0005-0000-0000-0000A6020000}"/>
    <cellStyle name="60% - Énfasis1 27" xfId="572" xr:uid="{00000000-0005-0000-0000-0000A7020000}"/>
    <cellStyle name="60% - Énfasis1 28" xfId="573" xr:uid="{00000000-0005-0000-0000-0000A8020000}"/>
    <cellStyle name="60% - Énfasis1 29" xfId="574" xr:uid="{00000000-0005-0000-0000-0000A9020000}"/>
    <cellStyle name="60% - Énfasis1 3" xfId="575" xr:uid="{00000000-0005-0000-0000-0000AA020000}"/>
    <cellStyle name="60% - Énfasis1 3 2" xfId="39864" xr:uid="{725855DE-9458-4DD5-8826-BE032932FBB1}"/>
    <cellStyle name="60% - Énfasis1 30" xfId="576" xr:uid="{00000000-0005-0000-0000-0000AB020000}"/>
    <cellStyle name="60% - Énfasis1 31" xfId="577" xr:uid="{00000000-0005-0000-0000-0000AC020000}"/>
    <cellStyle name="60% - Énfasis1 32" xfId="578" xr:uid="{00000000-0005-0000-0000-0000AD020000}"/>
    <cellStyle name="60% - Énfasis1 33" xfId="579" xr:uid="{00000000-0005-0000-0000-0000AE020000}"/>
    <cellStyle name="60% - Énfasis1 34" xfId="580" xr:uid="{00000000-0005-0000-0000-0000AF020000}"/>
    <cellStyle name="60% - Énfasis1 35" xfId="581" xr:uid="{00000000-0005-0000-0000-0000B0020000}"/>
    <cellStyle name="60% - Énfasis1 36" xfId="582" xr:uid="{00000000-0005-0000-0000-0000B1020000}"/>
    <cellStyle name="60% - Énfasis1 37" xfId="583" xr:uid="{00000000-0005-0000-0000-0000B2020000}"/>
    <cellStyle name="60% - Énfasis1 38" xfId="584" xr:uid="{00000000-0005-0000-0000-0000B3020000}"/>
    <cellStyle name="60% - Énfasis1 39" xfId="585" xr:uid="{00000000-0005-0000-0000-0000B4020000}"/>
    <cellStyle name="60% - Énfasis1 4" xfId="586" xr:uid="{00000000-0005-0000-0000-0000B5020000}"/>
    <cellStyle name="60% - Énfasis1 4 2" xfId="39885" xr:uid="{719FF0CD-D059-4B0E-98DC-C274F0A87FCC}"/>
    <cellStyle name="60% - Énfasis1 40" xfId="587" xr:uid="{00000000-0005-0000-0000-0000B6020000}"/>
    <cellStyle name="60% - Énfasis1 41" xfId="588" xr:uid="{00000000-0005-0000-0000-0000B7020000}"/>
    <cellStyle name="60% - Énfasis1 42" xfId="589" xr:uid="{00000000-0005-0000-0000-0000B8020000}"/>
    <cellStyle name="60% - Énfasis1 43" xfId="590" xr:uid="{00000000-0005-0000-0000-0000B9020000}"/>
    <cellStyle name="60% - Énfasis1 44" xfId="591" xr:uid="{00000000-0005-0000-0000-0000BA020000}"/>
    <cellStyle name="60% - Énfasis1 45" xfId="592" xr:uid="{00000000-0005-0000-0000-0000BB020000}"/>
    <cellStyle name="60% - Énfasis1 46" xfId="593" xr:uid="{00000000-0005-0000-0000-0000BC020000}"/>
    <cellStyle name="60% - Énfasis1 47" xfId="39421" xr:uid="{00000000-0005-0000-0000-0000BD020000}"/>
    <cellStyle name="60% - Énfasis1 48" xfId="39828" xr:uid="{05B5106A-8BF9-4EB2-A511-BC3C87931F99}"/>
    <cellStyle name="60% - Énfasis1 49" xfId="39920" xr:uid="{498FF124-9AF0-4E87-BF3C-DAB76B0E464B}"/>
    <cellStyle name="60% - Énfasis1 5" xfId="594" xr:uid="{00000000-0005-0000-0000-0000BE020000}"/>
    <cellStyle name="60% - Énfasis1 5 2" xfId="39897" xr:uid="{927C7997-98B4-47A8-820A-4ECAE0734333}"/>
    <cellStyle name="60% - Énfasis1 6" xfId="595" xr:uid="{00000000-0005-0000-0000-0000BF020000}"/>
    <cellStyle name="60% - Énfasis1 7" xfId="596" xr:uid="{00000000-0005-0000-0000-0000C0020000}"/>
    <cellStyle name="60% - Énfasis1 8" xfId="597" xr:uid="{00000000-0005-0000-0000-0000C1020000}"/>
    <cellStyle name="60% - Énfasis1 9" xfId="598" xr:uid="{00000000-0005-0000-0000-0000C2020000}"/>
    <cellStyle name="60% - Énfasis2" xfId="599" builtinId="36" customBuiltin="1"/>
    <cellStyle name="60% - Énfasis2 10" xfId="600" xr:uid="{00000000-0005-0000-0000-0000C4020000}"/>
    <cellStyle name="60% - Énfasis2 11" xfId="601" xr:uid="{00000000-0005-0000-0000-0000C5020000}"/>
    <cellStyle name="60% - Énfasis2 12" xfId="602" xr:uid="{00000000-0005-0000-0000-0000C6020000}"/>
    <cellStyle name="60% - Énfasis2 13" xfId="603" xr:uid="{00000000-0005-0000-0000-0000C7020000}"/>
    <cellStyle name="60% - Énfasis2 14" xfId="604" xr:uid="{00000000-0005-0000-0000-0000C8020000}"/>
    <cellStyle name="60% - Énfasis2 15" xfId="605" xr:uid="{00000000-0005-0000-0000-0000C9020000}"/>
    <cellStyle name="60% - Énfasis2 16" xfId="606" xr:uid="{00000000-0005-0000-0000-0000CA020000}"/>
    <cellStyle name="60% - Énfasis2 17" xfId="607" xr:uid="{00000000-0005-0000-0000-0000CB020000}"/>
    <cellStyle name="60% - Énfasis2 18" xfId="608" xr:uid="{00000000-0005-0000-0000-0000CC020000}"/>
    <cellStyle name="60% - Énfasis2 19" xfId="609" xr:uid="{00000000-0005-0000-0000-0000CD020000}"/>
    <cellStyle name="60% - Énfasis2 2" xfId="610" xr:uid="{00000000-0005-0000-0000-0000CE020000}"/>
    <cellStyle name="60% - Énfasis2 2 2" xfId="39872" xr:uid="{FCEA532F-8638-41FF-8919-5462CC08F779}"/>
    <cellStyle name="60% - Énfasis2 20" xfId="611" xr:uid="{00000000-0005-0000-0000-0000CF020000}"/>
    <cellStyle name="60% - Énfasis2 21" xfId="612" xr:uid="{00000000-0005-0000-0000-0000D0020000}"/>
    <cellStyle name="60% - Énfasis2 22" xfId="613" xr:uid="{00000000-0005-0000-0000-0000D1020000}"/>
    <cellStyle name="60% - Énfasis2 23" xfId="614" xr:uid="{00000000-0005-0000-0000-0000D2020000}"/>
    <cellStyle name="60% - Énfasis2 24" xfId="615" xr:uid="{00000000-0005-0000-0000-0000D3020000}"/>
    <cellStyle name="60% - Énfasis2 25" xfId="616" xr:uid="{00000000-0005-0000-0000-0000D4020000}"/>
    <cellStyle name="60% - Énfasis2 26" xfId="617" xr:uid="{00000000-0005-0000-0000-0000D5020000}"/>
    <cellStyle name="60% - Énfasis2 27" xfId="618" xr:uid="{00000000-0005-0000-0000-0000D6020000}"/>
    <cellStyle name="60% - Énfasis2 28" xfId="619" xr:uid="{00000000-0005-0000-0000-0000D7020000}"/>
    <cellStyle name="60% - Énfasis2 29" xfId="620" xr:uid="{00000000-0005-0000-0000-0000D8020000}"/>
    <cellStyle name="60% - Énfasis2 3" xfId="621" xr:uid="{00000000-0005-0000-0000-0000D9020000}"/>
    <cellStyle name="60% - Énfasis2 3 2" xfId="39865" xr:uid="{290FCC92-6F80-4434-858F-3B11233A6197}"/>
    <cellStyle name="60% - Énfasis2 30" xfId="622" xr:uid="{00000000-0005-0000-0000-0000DA020000}"/>
    <cellStyle name="60% - Énfasis2 31" xfId="623" xr:uid="{00000000-0005-0000-0000-0000DB020000}"/>
    <cellStyle name="60% - Énfasis2 32" xfId="624" xr:uid="{00000000-0005-0000-0000-0000DC020000}"/>
    <cellStyle name="60% - Énfasis2 33" xfId="625" xr:uid="{00000000-0005-0000-0000-0000DD020000}"/>
    <cellStyle name="60% - Énfasis2 34" xfId="626" xr:uid="{00000000-0005-0000-0000-0000DE020000}"/>
    <cellStyle name="60% - Énfasis2 35" xfId="627" xr:uid="{00000000-0005-0000-0000-0000DF020000}"/>
    <cellStyle name="60% - Énfasis2 36" xfId="628" xr:uid="{00000000-0005-0000-0000-0000E0020000}"/>
    <cellStyle name="60% - Énfasis2 37" xfId="629" xr:uid="{00000000-0005-0000-0000-0000E1020000}"/>
    <cellStyle name="60% - Énfasis2 38" xfId="630" xr:uid="{00000000-0005-0000-0000-0000E2020000}"/>
    <cellStyle name="60% - Énfasis2 39" xfId="631" xr:uid="{00000000-0005-0000-0000-0000E3020000}"/>
    <cellStyle name="60% - Énfasis2 4" xfId="632" xr:uid="{00000000-0005-0000-0000-0000E4020000}"/>
    <cellStyle name="60% - Énfasis2 4 2" xfId="39886" xr:uid="{5B4992C1-2FE8-415E-B02D-366BF3AB6937}"/>
    <cellStyle name="60% - Énfasis2 40" xfId="633" xr:uid="{00000000-0005-0000-0000-0000E5020000}"/>
    <cellStyle name="60% - Énfasis2 41" xfId="634" xr:uid="{00000000-0005-0000-0000-0000E6020000}"/>
    <cellStyle name="60% - Énfasis2 42" xfId="635" xr:uid="{00000000-0005-0000-0000-0000E7020000}"/>
    <cellStyle name="60% - Énfasis2 43" xfId="636" xr:uid="{00000000-0005-0000-0000-0000E8020000}"/>
    <cellStyle name="60% - Énfasis2 44" xfId="637" xr:uid="{00000000-0005-0000-0000-0000E9020000}"/>
    <cellStyle name="60% - Énfasis2 45" xfId="638" xr:uid="{00000000-0005-0000-0000-0000EA020000}"/>
    <cellStyle name="60% - Énfasis2 46" xfId="639" xr:uid="{00000000-0005-0000-0000-0000EB020000}"/>
    <cellStyle name="60% - Énfasis2 47" xfId="39422" xr:uid="{00000000-0005-0000-0000-0000EC020000}"/>
    <cellStyle name="60% - Énfasis2 48" xfId="39831" xr:uid="{DD18A41B-ECA2-4E4A-9E60-3B0D24869800}"/>
    <cellStyle name="60% - Énfasis2 49" xfId="39924" xr:uid="{7E4FAB7D-56C6-4F73-B988-E553A50CCA2C}"/>
    <cellStyle name="60% - Énfasis2 5" xfId="640" xr:uid="{00000000-0005-0000-0000-0000ED020000}"/>
    <cellStyle name="60% - Énfasis2 5 2" xfId="39898" xr:uid="{0766896D-CA81-427C-AA44-18917177C91F}"/>
    <cellStyle name="60% - Énfasis2 6" xfId="641" xr:uid="{00000000-0005-0000-0000-0000EE020000}"/>
    <cellStyle name="60% - Énfasis2 7" xfId="642" xr:uid="{00000000-0005-0000-0000-0000EF020000}"/>
    <cellStyle name="60% - Énfasis2 8" xfId="643" xr:uid="{00000000-0005-0000-0000-0000F0020000}"/>
    <cellStyle name="60% - Énfasis2 9" xfId="644" xr:uid="{00000000-0005-0000-0000-0000F1020000}"/>
    <cellStyle name="60% - Énfasis3" xfId="645" builtinId="40" customBuiltin="1"/>
    <cellStyle name="60% - Énfasis3 10" xfId="646" xr:uid="{00000000-0005-0000-0000-0000F3020000}"/>
    <cellStyle name="60% - Énfasis3 11" xfId="647" xr:uid="{00000000-0005-0000-0000-0000F4020000}"/>
    <cellStyle name="60% - Énfasis3 12" xfId="648" xr:uid="{00000000-0005-0000-0000-0000F5020000}"/>
    <cellStyle name="60% - Énfasis3 13" xfId="649" xr:uid="{00000000-0005-0000-0000-0000F6020000}"/>
    <cellStyle name="60% - Énfasis3 14" xfId="650" xr:uid="{00000000-0005-0000-0000-0000F7020000}"/>
    <cellStyle name="60% - Énfasis3 15" xfId="651" xr:uid="{00000000-0005-0000-0000-0000F8020000}"/>
    <cellStyle name="60% - Énfasis3 16" xfId="652" xr:uid="{00000000-0005-0000-0000-0000F9020000}"/>
    <cellStyle name="60% - Énfasis3 17" xfId="653" xr:uid="{00000000-0005-0000-0000-0000FA020000}"/>
    <cellStyle name="60% - Énfasis3 18" xfId="654" xr:uid="{00000000-0005-0000-0000-0000FB020000}"/>
    <cellStyle name="60% - Énfasis3 19" xfId="655" xr:uid="{00000000-0005-0000-0000-0000FC020000}"/>
    <cellStyle name="60% - Énfasis3 2" xfId="656" xr:uid="{00000000-0005-0000-0000-0000FD020000}"/>
    <cellStyle name="60% - Énfasis3 2 2" xfId="39873" xr:uid="{960B0C1D-20D6-47DF-93FE-B7207DE2C3C8}"/>
    <cellStyle name="60% - Énfasis3 20" xfId="657" xr:uid="{00000000-0005-0000-0000-0000FE020000}"/>
    <cellStyle name="60% - Énfasis3 21" xfId="658" xr:uid="{00000000-0005-0000-0000-0000FF020000}"/>
    <cellStyle name="60% - Énfasis3 22" xfId="659" xr:uid="{00000000-0005-0000-0000-000000030000}"/>
    <cellStyle name="60% - Énfasis3 23" xfId="660" xr:uid="{00000000-0005-0000-0000-000001030000}"/>
    <cellStyle name="60% - Énfasis3 24" xfId="661" xr:uid="{00000000-0005-0000-0000-000002030000}"/>
    <cellStyle name="60% - Énfasis3 25" xfId="662" xr:uid="{00000000-0005-0000-0000-000003030000}"/>
    <cellStyle name="60% - Énfasis3 26" xfId="663" xr:uid="{00000000-0005-0000-0000-000004030000}"/>
    <cellStyle name="60% - Énfasis3 27" xfId="664" xr:uid="{00000000-0005-0000-0000-000005030000}"/>
    <cellStyle name="60% - Énfasis3 28" xfId="665" xr:uid="{00000000-0005-0000-0000-000006030000}"/>
    <cellStyle name="60% - Énfasis3 29" xfId="666" xr:uid="{00000000-0005-0000-0000-000007030000}"/>
    <cellStyle name="60% - Énfasis3 3" xfId="667" xr:uid="{00000000-0005-0000-0000-000008030000}"/>
    <cellStyle name="60% - Énfasis3 3 2" xfId="39866" xr:uid="{79DA072A-3EAA-483A-88F8-8FF9AC7CDA6C}"/>
    <cellStyle name="60% - Énfasis3 30" xfId="668" xr:uid="{00000000-0005-0000-0000-000009030000}"/>
    <cellStyle name="60% - Énfasis3 31" xfId="669" xr:uid="{00000000-0005-0000-0000-00000A030000}"/>
    <cellStyle name="60% - Énfasis3 32" xfId="670" xr:uid="{00000000-0005-0000-0000-00000B030000}"/>
    <cellStyle name="60% - Énfasis3 33" xfId="671" xr:uid="{00000000-0005-0000-0000-00000C030000}"/>
    <cellStyle name="60% - Énfasis3 34" xfId="672" xr:uid="{00000000-0005-0000-0000-00000D030000}"/>
    <cellStyle name="60% - Énfasis3 35" xfId="673" xr:uid="{00000000-0005-0000-0000-00000E030000}"/>
    <cellStyle name="60% - Énfasis3 36" xfId="674" xr:uid="{00000000-0005-0000-0000-00000F030000}"/>
    <cellStyle name="60% - Énfasis3 37" xfId="675" xr:uid="{00000000-0005-0000-0000-000010030000}"/>
    <cellStyle name="60% - Énfasis3 38" xfId="676" xr:uid="{00000000-0005-0000-0000-000011030000}"/>
    <cellStyle name="60% - Énfasis3 39" xfId="677" xr:uid="{00000000-0005-0000-0000-000012030000}"/>
    <cellStyle name="60% - Énfasis3 4" xfId="678" xr:uid="{00000000-0005-0000-0000-000013030000}"/>
    <cellStyle name="60% - Énfasis3 4 2" xfId="39887" xr:uid="{1AF03803-1709-4FF4-B0FE-8AE7B4A423C4}"/>
    <cellStyle name="60% - Énfasis3 40" xfId="679" xr:uid="{00000000-0005-0000-0000-000014030000}"/>
    <cellStyle name="60% - Énfasis3 41" xfId="680" xr:uid="{00000000-0005-0000-0000-000015030000}"/>
    <cellStyle name="60% - Énfasis3 42" xfId="681" xr:uid="{00000000-0005-0000-0000-000016030000}"/>
    <cellStyle name="60% - Énfasis3 43" xfId="682" xr:uid="{00000000-0005-0000-0000-000017030000}"/>
    <cellStyle name="60% - Énfasis3 44" xfId="683" xr:uid="{00000000-0005-0000-0000-000018030000}"/>
    <cellStyle name="60% - Énfasis3 45" xfId="684" xr:uid="{00000000-0005-0000-0000-000019030000}"/>
    <cellStyle name="60% - Énfasis3 46" xfId="685" xr:uid="{00000000-0005-0000-0000-00001A030000}"/>
    <cellStyle name="60% - Énfasis3 47" xfId="39423" xr:uid="{00000000-0005-0000-0000-00001B030000}"/>
    <cellStyle name="60% - Énfasis3 48" xfId="39834" xr:uid="{E1EE05EB-75A8-460A-8C13-3A77BCA5588B}"/>
    <cellStyle name="60% - Énfasis3 49" xfId="39927" xr:uid="{19B10851-4FB7-46D9-ADA7-DD8FA777552E}"/>
    <cellStyle name="60% - Énfasis3 5" xfId="686" xr:uid="{00000000-0005-0000-0000-00001C030000}"/>
    <cellStyle name="60% - Énfasis3 5 2" xfId="39899" xr:uid="{58343DF1-4551-410A-81A1-A29793393DB8}"/>
    <cellStyle name="60% - Énfasis3 6" xfId="687" xr:uid="{00000000-0005-0000-0000-00001D030000}"/>
    <cellStyle name="60% - Énfasis3 7" xfId="688" xr:uid="{00000000-0005-0000-0000-00001E030000}"/>
    <cellStyle name="60% - Énfasis3 8" xfId="689" xr:uid="{00000000-0005-0000-0000-00001F030000}"/>
    <cellStyle name="60% - Énfasis3 9" xfId="690" xr:uid="{00000000-0005-0000-0000-000020030000}"/>
    <cellStyle name="60% - Énfasis4" xfId="691" builtinId="44" customBuiltin="1"/>
    <cellStyle name="60% - Énfasis4 10" xfId="692" xr:uid="{00000000-0005-0000-0000-000022030000}"/>
    <cellStyle name="60% - Énfasis4 11" xfId="693" xr:uid="{00000000-0005-0000-0000-000023030000}"/>
    <cellStyle name="60% - Énfasis4 12" xfId="694" xr:uid="{00000000-0005-0000-0000-000024030000}"/>
    <cellStyle name="60% - Énfasis4 13" xfId="695" xr:uid="{00000000-0005-0000-0000-000025030000}"/>
    <cellStyle name="60% - Énfasis4 14" xfId="696" xr:uid="{00000000-0005-0000-0000-000026030000}"/>
    <cellStyle name="60% - Énfasis4 15" xfId="697" xr:uid="{00000000-0005-0000-0000-000027030000}"/>
    <cellStyle name="60% - Énfasis4 16" xfId="698" xr:uid="{00000000-0005-0000-0000-000028030000}"/>
    <cellStyle name="60% - Énfasis4 17" xfId="699" xr:uid="{00000000-0005-0000-0000-000029030000}"/>
    <cellStyle name="60% - Énfasis4 18" xfId="700" xr:uid="{00000000-0005-0000-0000-00002A030000}"/>
    <cellStyle name="60% - Énfasis4 19" xfId="701" xr:uid="{00000000-0005-0000-0000-00002B030000}"/>
    <cellStyle name="60% - Énfasis4 2" xfId="702" xr:uid="{00000000-0005-0000-0000-00002C030000}"/>
    <cellStyle name="60% - Énfasis4 2 2" xfId="39874" xr:uid="{1444FA52-3D1F-48CB-A419-2C7D706AFCBA}"/>
    <cellStyle name="60% - Énfasis4 20" xfId="703" xr:uid="{00000000-0005-0000-0000-00002D030000}"/>
    <cellStyle name="60% - Énfasis4 21" xfId="704" xr:uid="{00000000-0005-0000-0000-00002E030000}"/>
    <cellStyle name="60% - Énfasis4 22" xfId="705" xr:uid="{00000000-0005-0000-0000-00002F030000}"/>
    <cellStyle name="60% - Énfasis4 23" xfId="706" xr:uid="{00000000-0005-0000-0000-000030030000}"/>
    <cellStyle name="60% - Énfasis4 24" xfId="707" xr:uid="{00000000-0005-0000-0000-000031030000}"/>
    <cellStyle name="60% - Énfasis4 25" xfId="708" xr:uid="{00000000-0005-0000-0000-000032030000}"/>
    <cellStyle name="60% - Énfasis4 26" xfId="709" xr:uid="{00000000-0005-0000-0000-000033030000}"/>
    <cellStyle name="60% - Énfasis4 27" xfId="710" xr:uid="{00000000-0005-0000-0000-000034030000}"/>
    <cellStyle name="60% - Énfasis4 28" xfId="711" xr:uid="{00000000-0005-0000-0000-000035030000}"/>
    <cellStyle name="60% - Énfasis4 29" xfId="712" xr:uid="{00000000-0005-0000-0000-000036030000}"/>
    <cellStyle name="60% - Énfasis4 3" xfId="713" xr:uid="{00000000-0005-0000-0000-000037030000}"/>
    <cellStyle name="60% - Énfasis4 3 2" xfId="39867" xr:uid="{0FB72381-8134-45F6-A446-1564983EB86B}"/>
    <cellStyle name="60% - Énfasis4 30" xfId="714" xr:uid="{00000000-0005-0000-0000-000038030000}"/>
    <cellStyle name="60% - Énfasis4 31" xfId="715" xr:uid="{00000000-0005-0000-0000-000039030000}"/>
    <cellStyle name="60% - Énfasis4 32" xfId="716" xr:uid="{00000000-0005-0000-0000-00003A030000}"/>
    <cellStyle name="60% - Énfasis4 33" xfId="717" xr:uid="{00000000-0005-0000-0000-00003B030000}"/>
    <cellStyle name="60% - Énfasis4 34" xfId="718" xr:uid="{00000000-0005-0000-0000-00003C030000}"/>
    <cellStyle name="60% - Énfasis4 35" xfId="719" xr:uid="{00000000-0005-0000-0000-00003D030000}"/>
    <cellStyle name="60% - Énfasis4 36" xfId="720" xr:uid="{00000000-0005-0000-0000-00003E030000}"/>
    <cellStyle name="60% - Énfasis4 37" xfId="721" xr:uid="{00000000-0005-0000-0000-00003F030000}"/>
    <cellStyle name="60% - Énfasis4 38" xfId="722" xr:uid="{00000000-0005-0000-0000-000040030000}"/>
    <cellStyle name="60% - Énfasis4 39" xfId="723" xr:uid="{00000000-0005-0000-0000-000041030000}"/>
    <cellStyle name="60% - Énfasis4 4" xfId="724" xr:uid="{00000000-0005-0000-0000-000042030000}"/>
    <cellStyle name="60% - Énfasis4 4 2" xfId="39888" xr:uid="{AEABEAED-3D74-4CEB-AE24-B3999274BD4D}"/>
    <cellStyle name="60% - Énfasis4 40" xfId="725" xr:uid="{00000000-0005-0000-0000-000043030000}"/>
    <cellStyle name="60% - Énfasis4 41" xfId="726" xr:uid="{00000000-0005-0000-0000-000044030000}"/>
    <cellStyle name="60% - Énfasis4 42" xfId="727" xr:uid="{00000000-0005-0000-0000-000045030000}"/>
    <cellStyle name="60% - Énfasis4 43" xfId="728" xr:uid="{00000000-0005-0000-0000-000046030000}"/>
    <cellStyle name="60% - Énfasis4 44" xfId="729" xr:uid="{00000000-0005-0000-0000-000047030000}"/>
    <cellStyle name="60% - Énfasis4 45" xfId="730" xr:uid="{00000000-0005-0000-0000-000048030000}"/>
    <cellStyle name="60% - Énfasis4 46" xfId="731" xr:uid="{00000000-0005-0000-0000-000049030000}"/>
    <cellStyle name="60% - Énfasis4 47" xfId="39424" xr:uid="{00000000-0005-0000-0000-00004A030000}"/>
    <cellStyle name="60% - Énfasis4 48" xfId="39837" xr:uid="{2CEC6982-AAF9-4AF8-9AF0-1A5A915F7D55}"/>
    <cellStyle name="60% - Énfasis4 49" xfId="39930" xr:uid="{D21957B5-F8D0-4AFF-BAC6-30D7C1BD46DC}"/>
    <cellStyle name="60% - Énfasis4 5" xfId="732" xr:uid="{00000000-0005-0000-0000-00004B030000}"/>
    <cellStyle name="60% - Énfasis4 5 2" xfId="39900" xr:uid="{98F4DFF8-E421-4751-B6E6-D6409DCF5E76}"/>
    <cellStyle name="60% - Énfasis4 6" xfId="733" xr:uid="{00000000-0005-0000-0000-00004C030000}"/>
    <cellStyle name="60% - Énfasis4 7" xfId="734" xr:uid="{00000000-0005-0000-0000-00004D030000}"/>
    <cellStyle name="60% - Énfasis4 8" xfId="735" xr:uid="{00000000-0005-0000-0000-00004E030000}"/>
    <cellStyle name="60% - Énfasis4 9" xfId="736" xr:uid="{00000000-0005-0000-0000-00004F030000}"/>
    <cellStyle name="60% - Énfasis5" xfId="737" builtinId="48" customBuiltin="1"/>
    <cellStyle name="60% - Énfasis5 10" xfId="738" xr:uid="{00000000-0005-0000-0000-000051030000}"/>
    <cellStyle name="60% - Énfasis5 11" xfId="739" xr:uid="{00000000-0005-0000-0000-000052030000}"/>
    <cellStyle name="60% - Énfasis5 12" xfId="740" xr:uid="{00000000-0005-0000-0000-000053030000}"/>
    <cellStyle name="60% - Énfasis5 13" xfId="741" xr:uid="{00000000-0005-0000-0000-000054030000}"/>
    <cellStyle name="60% - Énfasis5 14" xfId="742" xr:uid="{00000000-0005-0000-0000-000055030000}"/>
    <cellStyle name="60% - Énfasis5 15" xfId="743" xr:uid="{00000000-0005-0000-0000-000056030000}"/>
    <cellStyle name="60% - Énfasis5 16" xfId="744" xr:uid="{00000000-0005-0000-0000-000057030000}"/>
    <cellStyle name="60% - Énfasis5 17" xfId="745" xr:uid="{00000000-0005-0000-0000-000058030000}"/>
    <cellStyle name="60% - Énfasis5 18" xfId="746" xr:uid="{00000000-0005-0000-0000-000059030000}"/>
    <cellStyle name="60% - Énfasis5 19" xfId="747" xr:uid="{00000000-0005-0000-0000-00005A030000}"/>
    <cellStyle name="60% - Énfasis5 2" xfId="748" xr:uid="{00000000-0005-0000-0000-00005B030000}"/>
    <cellStyle name="60% - Énfasis5 2 2" xfId="39875" xr:uid="{B0806EFF-F2EA-49A3-BDF0-1BE8A7C08388}"/>
    <cellStyle name="60% - Énfasis5 20" xfId="749" xr:uid="{00000000-0005-0000-0000-00005C030000}"/>
    <cellStyle name="60% - Énfasis5 21" xfId="750" xr:uid="{00000000-0005-0000-0000-00005D030000}"/>
    <cellStyle name="60% - Énfasis5 22" xfId="751" xr:uid="{00000000-0005-0000-0000-00005E030000}"/>
    <cellStyle name="60% - Énfasis5 23" xfId="752" xr:uid="{00000000-0005-0000-0000-00005F030000}"/>
    <cellStyle name="60% - Énfasis5 24" xfId="753" xr:uid="{00000000-0005-0000-0000-000060030000}"/>
    <cellStyle name="60% - Énfasis5 25" xfId="754" xr:uid="{00000000-0005-0000-0000-000061030000}"/>
    <cellStyle name="60% - Énfasis5 26" xfId="755" xr:uid="{00000000-0005-0000-0000-000062030000}"/>
    <cellStyle name="60% - Énfasis5 27" xfId="756" xr:uid="{00000000-0005-0000-0000-000063030000}"/>
    <cellStyle name="60% - Énfasis5 28" xfId="757" xr:uid="{00000000-0005-0000-0000-000064030000}"/>
    <cellStyle name="60% - Énfasis5 29" xfId="758" xr:uid="{00000000-0005-0000-0000-000065030000}"/>
    <cellStyle name="60% - Énfasis5 3" xfId="759" xr:uid="{00000000-0005-0000-0000-000066030000}"/>
    <cellStyle name="60% - Énfasis5 3 2" xfId="39868" xr:uid="{6973EC16-0F9C-4824-8520-460E3CA10BD3}"/>
    <cellStyle name="60% - Énfasis5 30" xfId="760" xr:uid="{00000000-0005-0000-0000-000067030000}"/>
    <cellStyle name="60% - Énfasis5 31" xfId="761" xr:uid="{00000000-0005-0000-0000-000068030000}"/>
    <cellStyle name="60% - Énfasis5 32" xfId="762" xr:uid="{00000000-0005-0000-0000-000069030000}"/>
    <cellStyle name="60% - Énfasis5 33" xfId="763" xr:uid="{00000000-0005-0000-0000-00006A030000}"/>
    <cellStyle name="60% - Énfasis5 34" xfId="764" xr:uid="{00000000-0005-0000-0000-00006B030000}"/>
    <cellStyle name="60% - Énfasis5 35" xfId="765" xr:uid="{00000000-0005-0000-0000-00006C030000}"/>
    <cellStyle name="60% - Énfasis5 36" xfId="766" xr:uid="{00000000-0005-0000-0000-00006D030000}"/>
    <cellStyle name="60% - Énfasis5 37" xfId="767" xr:uid="{00000000-0005-0000-0000-00006E030000}"/>
    <cellStyle name="60% - Énfasis5 38" xfId="768" xr:uid="{00000000-0005-0000-0000-00006F030000}"/>
    <cellStyle name="60% - Énfasis5 39" xfId="769" xr:uid="{00000000-0005-0000-0000-000070030000}"/>
    <cellStyle name="60% - Énfasis5 4" xfId="770" xr:uid="{00000000-0005-0000-0000-000071030000}"/>
    <cellStyle name="60% - Énfasis5 4 2" xfId="39889" xr:uid="{64F89E9B-02C3-4B19-860B-45864B85B41A}"/>
    <cellStyle name="60% - Énfasis5 40" xfId="771" xr:uid="{00000000-0005-0000-0000-000072030000}"/>
    <cellStyle name="60% - Énfasis5 41" xfId="772" xr:uid="{00000000-0005-0000-0000-000073030000}"/>
    <cellStyle name="60% - Énfasis5 42" xfId="773" xr:uid="{00000000-0005-0000-0000-000074030000}"/>
    <cellStyle name="60% - Énfasis5 43" xfId="774" xr:uid="{00000000-0005-0000-0000-000075030000}"/>
    <cellStyle name="60% - Énfasis5 44" xfId="775" xr:uid="{00000000-0005-0000-0000-000076030000}"/>
    <cellStyle name="60% - Énfasis5 45" xfId="776" xr:uid="{00000000-0005-0000-0000-000077030000}"/>
    <cellStyle name="60% - Énfasis5 46" xfId="777" xr:uid="{00000000-0005-0000-0000-000078030000}"/>
    <cellStyle name="60% - Énfasis5 47" xfId="39425" xr:uid="{00000000-0005-0000-0000-000079030000}"/>
    <cellStyle name="60% - Énfasis5 48" xfId="39840" xr:uid="{8807CE77-7DEB-4807-BBED-37DEB6B9F717}"/>
    <cellStyle name="60% - Énfasis5 49" xfId="39933" xr:uid="{76CD1368-3876-4661-B30A-7F1D976BE067}"/>
    <cellStyle name="60% - Énfasis5 5" xfId="778" xr:uid="{00000000-0005-0000-0000-00007A030000}"/>
    <cellStyle name="60% - Énfasis5 5 2" xfId="39901" xr:uid="{65A9BA39-C072-4644-81A7-A5E01641CBA4}"/>
    <cellStyle name="60% - Énfasis5 6" xfId="779" xr:uid="{00000000-0005-0000-0000-00007B030000}"/>
    <cellStyle name="60% - Énfasis5 7" xfId="780" xr:uid="{00000000-0005-0000-0000-00007C030000}"/>
    <cellStyle name="60% - Énfasis5 8" xfId="781" xr:uid="{00000000-0005-0000-0000-00007D030000}"/>
    <cellStyle name="60% - Énfasis5 9" xfId="782" xr:uid="{00000000-0005-0000-0000-00007E030000}"/>
    <cellStyle name="60% - Énfasis6" xfId="783" builtinId="52" customBuiltin="1"/>
    <cellStyle name="60% - Énfasis6 10" xfId="784" xr:uid="{00000000-0005-0000-0000-000080030000}"/>
    <cellStyle name="60% - Énfasis6 11" xfId="785" xr:uid="{00000000-0005-0000-0000-000081030000}"/>
    <cellStyle name="60% - Énfasis6 12" xfId="786" xr:uid="{00000000-0005-0000-0000-000082030000}"/>
    <cellStyle name="60% - Énfasis6 13" xfId="787" xr:uid="{00000000-0005-0000-0000-000083030000}"/>
    <cellStyle name="60% - Énfasis6 14" xfId="788" xr:uid="{00000000-0005-0000-0000-000084030000}"/>
    <cellStyle name="60% - Énfasis6 15" xfId="789" xr:uid="{00000000-0005-0000-0000-000085030000}"/>
    <cellStyle name="60% - Énfasis6 16" xfId="790" xr:uid="{00000000-0005-0000-0000-000086030000}"/>
    <cellStyle name="60% - Énfasis6 17" xfId="791" xr:uid="{00000000-0005-0000-0000-000087030000}"/>
    <cellStyle name="60% - Énfasis6 18" xfId="792" xr:uid="{00000000-0005-0000-0000-000088030000}"/>
    <cellStyle name="60% - Énfasis6 19" xfId="793" xr:uid="{00000000-0005-0000-0000-000089030000}"/>
    <cellStyle name="60% - Énfasis6 2" xfId="794" xr:uid="{00000000-0005-0000-0000-00008A030000}"/>
    <cellStyle name="60% - Énfasis6 2 2" xfId="39876" xr:uid="{6401BE35-4627-4A5D-9023-739C0638637F}"/>
    <cellStyle name="60% - Énfasis6 20" xfId="795" xr:uid="{00000000-0005-0000-0000-00008B030000}"/>
    <cellStyle name="60% - Énfasis6 21" xfId="796" xr:uid="{00000000-0005-0000-0000-00008C030000}"/>
    <cellStyle name="60% - Énfasis6 22" xfId="797" xr:uid="{00000000-0005-0000-0000-00008D030000}"/>
    <cellStyle name="60% - Énfasis6 23" xfId="798" xr:uid="{00000000-0005-0000-0000-00008E030000}"/>
    <cellStyle name="60% - Énfasis6 24" xfId="799" xr:uid="{00000000-0005-0000-0000-00008F030000}"/>
    <cellStyle name="60% - Énfasis6 25" xfId="800" xr:uid="{00000000-0005-0000-0000-000090030000}"/>
    <cellStyle name="60% - Énfasis6 26" xfId="801" xr:uid="{00000000-0005-0000-0000-000091030000}"/>
    <cellStyle name="60% - Énfasis6 27" xfId="802" xr:uid="{00000000-0005-0000-0000-000092030000}"/>
    <cellStyle name="60% - Énfasis6 28" xfId="803" xr:uid="{00000000-0005-0000-0000-000093030000}"/>
    <cellStyle name="60% - Énfasis6 29" xfId="804" xr:uid="{00000000-0005-0000-0000-000094030000}"/>
    <cellStyle name="60% - Énfasis6 3" xfId="805" xr:uid="{00000000-0005-0000-0000-000095030000}"/>
    <cellStyle name="60% - Énfasis6 3 2" xfId="39869" xr:uid="{5898C8C5-B399-4BF7-9608-C2F92BA61378}"/>
    <cellStyle name="60% - Énfasis6 30" xfId="806" xr:uid="{00000000-0005-0000-0000-000096030000}"/>
    <cellStyle name="60% - Énfasis6 31" xfId="807" xr:uid="{00000000-0005-0000-0000-000097030000}"/>
    <cellStyle name="60% - Énfasis6 32" xfId="808" xr:uid="{00000000-0005-0000-0000-000098030000}"/>
    <cellStyle name="60% - Énfasis6 33" xfId="809" xr:uid="{00000000-0005-0000-0000-000099030000}"/>
    <cellStyle name="60% - Énfasis6 34" xfId="810" xr:uid="{00000000-0005-0000-0000-00009A030000}"/>
    <cellStyle name="60% - Énfasis6 35" xfId="811" xr:uid="{00000000-0005-0000-0000-00009B030000}"/>
    <cellStyle name="60% - Énfasis6 36" xfId="812" xr:uid="{00000000-0005-0000-0000-00009C030000}"/>
    <cellStyle name="60% - Énfasis6 37" xfId="813" xr:uid="{00000000-0005-0000-0000-00009D030000}"/>
    <cellStyle name="60% - Énfasis6 38" xfId="814" xr:uid="{00000000-0005-0000-0000-00009E030000}"/>
    <cellStyle name="60% - Énfasis6 39" xfId="815" xr:uid="{00000000-0005-0000-0000-00009F030000}"/>
    <cellStyle name="60% - Énfasis6 4" xfId="816" xr:uid="{00000000-0005-0000-0000-0000A0030000}"/>
    <cellStyle name="60% - Énfasis6 4 2" xfId="39890" xr:uid="{CC9B3883-52ED-41ED-AEA2-010E86E832A3}"/>
    <cellStyle name="60% - Énfasis6 40" xfId="817" xr:uid="{00000000-0005-0000-0000-0000A1030000}"/>
    <cellStyle name="60% - Énfasis6 41" xfId="818" xr:uid="{00000000-0005-0000-0000-0000A2030000}"/>
    <cellStyle name="60% - Énfasis6 42" xfId="819" xr:uid="{00000000-0005-0000-0000-0000A3030000}"/>
    <cellStyle name="60% - Énfasis6 43" xfId="820" xr:uid="{00000000-0005-0000-0000-0000A4030000}"/>
    <cellStyle name="60% - Énfasis6 44" xfId="821" xr:uid="{00000000-0005-0000-0000-0000A5030000}"/>
    <cellStyle name="60% - Énfasis6 45" xfId="822" xr:uid="{00000000-0005-0000-0000-0000A6030000}"/>
    <cellStyle name="60% - Énfasis6 46" xfId="823" xr:uid="{00000000-0005-0000-0000-0000A7030000}"/>
    <cellStyle name="60% - Énfasis6 47" xfId="39426" xr:uid="{00000000-0005-0000-0000-0000A8030000}"/>
    <cellStyle name="60% - Énfasis6 48" xfId="39843" xr:uid="{A53942BB-4147-49AA-BCF5-484111172C2E}"/>
    <cellStyle name="60% - Énfasis6 49" xfId="39936" xr:uid="{E243B551-71D4-473C-A097-9F44C03B67A1}"/>
    <cellStyle name="60% - Énfasis6 5" xfId="824" xr:uid="{00000000-0005-0000-0000-0000A9030000}"/>
    <cellStyle name="60% - Énfasis6 5 2" xfId="39902" xr:uid="{72D21067-CC46-47CB-9044-5A3FA3CC0F8B}"/>
    <cellStyle name="60% - Énfasis6 6" xfId="825" xr:uid="{00000000-0005-0000-0000-0000AA030000}"/>
    <cellStyle name="60% - Énfasis6 7" xfId="826" xr:uid="{00000000-0005-0000-0000-0000AB030000}"/>
    <cellStyle name="60% - Énfasis6 8" xfId="827" xr:uid="{00000000-0005-0000-0000-0000AC030000}"/>
    <cellStyle name="60% - Énfasis6 9" xfId="828" xr:uid="{00000000-0005-0000-0000-0000AD030000}"/>
    <cellStyle name="adan" xfId="38752" xr:uid="{00000000-0005-0000-0000-0000AE030000}"/>
    <cellStyle name="ANCLAS,REZONES Y SUS PARTES,DE FUNDICION,DE HIERRO O DE ACERO" xfId="829" xr:uid="{00000000-0005-0000-0000-0000AF030000}"/>
    <cellStyle name="ANCLAS,REZONES Y SUS PARTES,DE FUNDICION,DE HIERRO O DE ACERO 2" xfId="40051" xr:uid="{F173A4BA-5043-4BB2-AEA4-A11D551F7BA0}"/>
    <cellStyle name="ANCLAS,REZONES Y SUS PARTES,DE FUNDICION,DE HIERRO O DE ACERO 2 2" xfId="2065" xr:uid="{00000000-0005-0000-0000-0000B1030000}"/>
    <cellStyle name="ANCLAS,REZONES Y SUS PARTES,DE FUNDICION,DE HIERRO O DE ACERO 2 2 2" xfId="2273" xr:uid="{00000000-0005-0000-0000-0000B2030000}"/>
    <cellStyle name="ANCLAS,REZONES Y SUS PARTES,DE FUNDICION,DE HIERRO O DE ACERO 3" xfId="2039" xr:uid="{00000000-0005-0000-0000-0000B5030000}"/>
    <cellStyle name="ANCLAS,REZONES Y SUS PARTES,DE FUNDICION,DE HIERRO O DE ACERO 4" xfId="2271" xr:uid="{00000000-0005-0000-0000-0000B6030000}"/>
    <cellStyle name="ANCLAS,REZONES Y SUS PARTES,DE FUNDICION,DE HIERRO O DE ACERO 5" xfId="2296" xr:uid="{00000000-0005-0000-0000-0000B7030000}"/>
    <cellStyle name="ANCLAS,REZONES Y SUS PARTES,DE FUNDICION,DE HIERRO O DE ACERO 6" xfId="38747" xr:uid="{00000000-0005-0000-0000-0000B8030000}"/>
    <cellStyle name="ANCLAS,REZONES Y SUS PARTES,DE FUNDICION,DE HIERRO O DE ACERO_01Cuadros Inf  Económico Sector  Externo ENERO-2009" xfId="830" xr:uid="{00000000-0005-0000-0000-0000B9030000}"/>
    <cellStyle name="ANCLAS,REZONES Y SUS PARTES,DE FUNDICION,DE HIERRO O DE ACERO_01Cuadros Inf  Económico Sector  Externo ENERO-2009 2" xfId="39101" xr:uid="{00000000-0005-0000-0000-0000BA030000}"/>
    <cellStyle name="ANCLAS,REZONES Y SUS PARTES,DE FUNDICION,DE HIERRO O DE ACERO_Anexo Estadístico NOVIEMBRE 2008 IMAEP" xfId="831" xr:uid="{00000000-0005-0000-0000-0000BB030000}"/>
    <cellStyle name="ANCLAS,REZONES Y SUS PARTES,DE FUNDICION,DE HIERRO O DE ACERO_COYUNTURA_PRECIOS-ESTADISTICAS ENERO 2009" xfId="832" xr:uid="{00000000-0005-0000-0000-0000BC030000}"/>
    <cellStyle name="ANCLAS,REZONES Y SUS PARTES,DE FUNDICION,DE HIERRO O DE ACERO_Cuentas cuadros de coyuntura(dic-07)_Anexo Estadístico NOVIEMBRE 2008 IMAEP" xfId="833" xr:uid="{00000000-0005-0000-0000-0000BD030000}"/>
    <cellStyle name="ANCLAS,REZONES Y SUS PARTES,DE FUNDICION,DE HIERRO O DE ACERO_Cuentas cuadros de coyuntura(dic-07)_Anexo Estadístico NOVIEMBRE 2008 IMAEP 5" xfId="40047" xr:uid="{2DF0B7A3-D838-4D6E-909C-1266408757E8}"/>
    <cellStyle name="Buena 10" xfId="835" xr:uid="{00000000-0005-0000-0000-0000C0030000}"/>
    <cellStyle name="Buena 11" xfId="836" xr:uid="{00000000-0005-0000-0000-0000C1030000}"/>
    <cellStyle name="Buena 12" xfId="837" xr:uid="{00000000-0005-0000-0000-0000C2030000}"/>
    <cellStyle name="Buena 13" xfId="838" xr:uid="{00000000-0005-0000-0000-0000C3030000}"/>
    <cellStyle name="Buena 14" xfId="839" xr:uid="{00000000-0005-0000-0000-0000C4030000}"/>
    <cellStyle name="Buena 15" xfId="840" xr:uid="{00000000-0005-0000-0000-0000C5030000}"/>
    <cellStyle name="Buena 16" xfId="841" xr:uid="{00000000-0005-0000-0000-0000C6030000}"/>
    <cellStyle name="Buena 17" xfId="842" xr:uid="{00000000-0005-0000-0000-0000C7030000}"/>
    <cellStyle name="Buena 18" xfId="843" xr:uid="{00000000-0005-0000-0000-0000C8030000}"/>
    <cellStyle name="Buena 19" xfId="844" xr:uid="{00000000-0005-0000-0000-0000C9030000}"/>
    <cellStyle name="Buena 2" xfId="845" xr:uid="{00000000-0005-0000-0000-0000CA030000}"/>
    <cellStyle name="Buena 20" xfId="846" xr:uid="{00000000-0005-0000-0000-0000CB030000}"/>
    <cellStyle name="Buena 21" xfId="847" xr:uid="{00000000-0005-0000-0000-0000CC030000}"/>
    <cellStyle name="Buena 22" xfId="848" xr:uid="{00000000-0005-0000-0000-0000CD030000}"/>
    <cellStyle name="Buena 23" xfId="849" xr:uid="{00000000-0005-0000-0000-0000CE030000}"/>
    <cellStyle name="Buena 24" xfId="850" xr:uid="{00000000-0005-0000-0000-0000CF030000}"/>
    <cellStyle name="Buena 25" xfId="851" xr:uid="{00000000-0005-0000-0000-0000D0030000}"/>
    <cellStyle name="Buena 26" xfId="852" xr:uid="{00000000-0005-0000-0000-0000D1030000}"/>
    <cellStyle name="Buena 27" xfId="853" xr:uid="{00000000-0005-0000-0000-0000D2030000}"/>
    <cellStyle name="Buena 28" xfId="854" xr:uid="{00000000-0005-0000-0000-0000D3030000}"/>
    <cellStyle name="Buena 29" xfId="855" xr:uid="{00000000-0005-0000-0000-0000D4030000}"/>
    <cellStyle name="Buena 3" xfId="856" xr:uid="{00000000-0005-0000-0000-0000D5030000}"/>
    <cellStyle name="Buena 30" xfId="857" xr:uid="{00000000-0005-0000-0000-0000D6030000}"/>
    <cellStyle name="Buena 31" xfId="858" xr:uid="{00000000-0005-0000-0000-0000D7030000}"/>
    <cellStyle name="Buena 32" xfId="859" xr:uid="{00000000-0005-0000-0000-0000D8030000}"/>
    <cellStyle name="Buena 33" xfId="860" xr:uid="{00000000-0005-0000-0000-0000D9030000}"/>
    <cellStyle name="Buena 34" xfId="861" xr:uid="{00000000-0005-0000-0000-0000DA030000}"/>
    <cellStyle name="Buena 35" xfId="862" xr:uid="{00000000-0005-0000-0000-0000DB030000}"/>
    <cellStyle name="Buena 36" xfId="863" xr:uid="{00000000-0005-0000-0000-0000DC030000}"/>
    <cellStyle name="Buena 37" xfId="864" xr:uid="{00000000-0005-0000-0000-0000DD030000}"/>
    <cellStyle name="Buena 38" xfId="865" xr:uid="{00000000-0005-0000-0000-0000DE030000}"/>
    <cellStyle name="Buena 39" xfId="866" xr:uid="{00000000-0005-0000-0000-0000DF030000}"/>
    <cellStyle name="Buena 4" xfId="867" xr:uid="{00000000-0005-0000-0000-0000E0030000}"/>
    <cellStyle name="Buena 40" xfId="868" xr:uid="{00000000-0005-0000-0000-0000E1030000}"/>
    <cellStyle name="Buena 41" xfId="869" xr:uid="{00000000-0005-0000-0000-0000E2030000}"/>
    <cellStyle name="Buena 42" xfId="870" xr:uid="{00000000-0005-0000-0000-0000E3030000}"/>
    <cellStyle name="Buena 43" xfId="871" xr:uid="{00000000-0005-0000-0000-0000E4030000}"/>
    <cellStyle name="Buena 44" xfId="872" xr:uid="{00000000-0005-0000-0000-0000E5030000}"/>
    <cellStyle name="Buena 45" xfId="873" xr:uid="{00000000-0005-0000-0000-0000E6030000}"/>
    <cellStyle name="Buena 46" xfId="874" xr:uid="{00000000-0005-0000-0000-0000E7030000}"/>
    <cellStyle name="Buena 5" xfId="875" xr:uid="{00000000-0005-0000-0000-0000E8030000}"/>
    <cellStyle name="Buena 6" xfId="876" xr:uid="{00000000-0005-0000-0000-0000E9030000}"/>
    <cellStyle name="Buena 7" xfId="877" xr:uid="{00000000-0005-0000-0000-0000EA030000}"/>
    <cellStyle name="Buena 8" xfId="878" xr:uid="{00000000-0005-0000-0000-0000EB030000}"/>
    <cellStyle name="Buena 9" xfId="879" xr:uid="{00000000-0005-0000-0000-0000EC030000}"/>
    <cellStyle name="Bueno" xfId="834" builtinId="26" customBuiltin="1"/>
    <cellStyle name="Bueno 2" xfId="39427" xr:uid="{00000000-0005-0000-0000-0000ED030000}"/>
    <cellStyle name="Cálculo" xfId="880" builtinId="22" customBuiltin="1"/>
    <cellStyle name="Cálculo 10" xfId="881" xr:uid="{00000000-0005-0000-0000-0000EF030000}"/>
    <cellStyle name="Cálculo 11" xfId="882" xr:uid="{00000000-0005-0000-0000-0000F0030000}"/>
    <cellStyle name="Cálculo 12" xfId="883" xr:uid="{00000000-0005-0000-0000-0000F1030000}"/>
    <cellStyle name="Cálculo 13" xfId="884" xr:uid="{00000000-0005-0000-0000-0000F2030000}"/>
    <cellStyle name="Cálculo 14" xfId="885" xr:uid="{00000000-0005-0000-0000-0000F3030000}"/>
    <cellStyle name="Cálculo 15" xfId="886" xr:uid="{00000000-0005-0000-0000-0000F4030000}"/>
    <cellStyle name="Cálculo 16" xfId="887" xr:uid="{00000000-0005-0000-0000-0000F5030000}"/>
    <cellStyle name="Cálculo 17" xfId="888" xr:uid="{00000000-0005-0000-0000-0000F6030000}"/>
    <cellStyle name="Cálculo 18" xfId="889" xr:uid="{00000000-0005-0000-0000-0000F7030000}"/>
    <cellStyle name="Cálculo 19" xfId="890" xr:uid="{00000000-0005-0000-0000-0000F8030000}"/>
    <cellStyle name="Cálculo 2" xfId="891" xr:uid="{00000000-0005-0000-0000-0000F9030000}"/>
    <cellStyle name="Cálculo 20" xfId="892" xr:uid="{00000000-0005-0000-0000-0000FA030000}"/>
    <cellStyle name="Cálculo 21" xfId="893" xr:uid="{00000000-0005-0000-0000-0000FB030000}"/>
    <cellStyle name="Cálculo 22" xfId="894" xr:uid="{00000000-0005-0000-0000-0000FC030000}"/>
    <cellStyle name="Cálculo 23" xfId="895" xr:uid="{00000000-0005-0000-0000-0000FD030000}"/>
    <cellStyle name="Cálculo 24" xfId="896" xr:uid="{00000000-0005-0000-0000-0000FE030000}"/>
    <cellStyle name="Cálculo 25" xfId="897" xr:uid="{00000000-0005-0000-0000-0000FF030000}"/>
    <cellStyle name="Cálculo 26" xfId="898" xr:uid="{00000000-0005-0000-0000-000000040000}"/>
    <cellStyle name="Cálculo 27" xfId="899" xr:uid="{00000000-0005-0000-0000-000001040000}"/>
    <cellStyle name="Cálculo 28" xfId="900" xr:uid="{00000000-0005-0000-0000-000002040000}"/>
    <cellStyle name="Cálculo 29" xfId="901" xr:uid="{00000000-0005-0000-0000-000003040000}"/>
    <cellStyle name="Cálculo 3" xfId="902" xr:uid="{00000000-0005-0000-0000-000004040000}"/>
    <cellStyle name="Cálculo 30" xfId="903" xr:uid="{00000000-0005-0000-0000-000005040000}"/>
    <cellStyle name="Cálculo 31" xfId="904" xr:uid="{00000000-0005-0000-0000-000006040000}"/>
    <cellStyle name="Cálculo 32" xfId="905" xr:uid="{00000000-0005-0000-0000-000007040000}"/>
    <cellStyle name="Cálculo 33" xfId="906" xr:uid="{00000000-0005-0000-0000-000008040000}"/>
    <cellStyle name="Cálculo 34" xfId="907" xr:uid="{00000000-0005-0000-0000-000009040000}"/>
    <cellStyle name="Cálculo 35" xfId="908" xr:uid="{00000000-0005-0000-0000-00000A040000}"/>
    <cellStyle name="Cálculo 36" xfId="909" xr:uid="{00000000-0005-0000-0000-00000B040000}"/>
    <cellStyle name="Cálculo 37" xfId="910" xr:uid="{00000000-0005-0000-0000-00000C040000}"/>
    <cellStyle name="Cálculo 38" xfId="911" xr:uid="{00000000-0005-0000-0000-00000D040000}"/>
    <cellStyle name="Cálculo 39" xfId="912" xr:uid="{00000000-0005-0000-0000-00000E040000}"/>
    <cellStyle name="Cálculo 4" xfId="913" xr:uid="{00000000-0005-0000-0000-00000F040000}"/>
    <cellStyle name="Cálculo 40" xfId="914" xr:uid="{00000000-0005-0000-0000-000010040000}"/>
    <cellStyle name="Cálculo 41" xfId="915" xr:uid="{00000000-0005-0000-0000-000011040000}"/>
    <cellStyle name="Cálculo 42" xfId="916" xr:uid="{00000000-0005-0000-0000-000012040000}"/>
    <cellStyle name="Cálculo 43" xfId="917" xr:uid="{00000000-0005-0000-0000-000013040000}"/>
    <cellStyle name="Cálculo 44" xfId="918" xr:uid="{00000000-0005-0000-0000-000014040000}"/>
    <cellStyle name="Cálculo 45" xfId="919" xr:uid="{00000000-0005-0000-0000-000015040000}"/>
    <cellStyle name="Cálculo 46" xfId="920" xr:uid="{00000000-0005-0000-0000-000016040000}"/>
    <cellStyle name="Cálculo 47" xfId="39428" xr:uid="{00000000-0005-0000-0000-000017040000}"/>
    <cellStyle name="Cálculo 5" xfId="921" xr:uid="{00000000-0005-0000-0000-000018040000}"/>
    <cellStyle name="Cálculo 6" xfId="922" xr:uid="{00000000-0005-0000-0000-000019040000}"/>
    <cellStyle name="Cálculo 7" xfId="923" xr:uid="{00000000-0005-0000-0000-00001A040000}"/>
    <cellStyle name="Cálculo 8" xfId="924" xr:uid="{00000000-0005-0000-0000-00001B040000}"/>
    <cellStyle name="Cálculo 9" xfId="925" xr:uid="{00000000-0005-0000-0000-00001C040000}"/>
    <cellStyle name="Celda de comprobación" xfId="926" builtinId="23" customBuiltin="1"/>
    <cellStyle name="Celda de comprobación 10" xfId="927" xr:uid="{00000000-0005-0000-0000-00001E040000}"/>
    <cellStyle name="Celda de comprobación 11" xfId="928" xr:uid="{00000000-0005-0000-0000-00001F040000}"/>
    <cellStyle name="Celda de comprobación 12" xfId="929" xr:uid="{00000000-0005-0000-0000-000020040000}"/>
    <cellStyle name="Celda de comprobación 13" xfId="930" xr:uid="{00000000-0005-0000-0000-000021040000}"/>
    <cellStyle name="Celda de comprobación 14" xfId="931" xr:uid="{00000000-0005-0000-0000-000022040000}"/>
    <cellStyle name="Celda de comprobación 15" xfId="932" xr:uid="{00000000-0005-0000-0000-000023040000}"/>
    <cellStyle name="Celda de comprobación 16" xfId="933" xr:uid="{00000000-0005-0000-0000-000024040000}"/>
    <cellStyle name="Celda de comprobación 17" xfId="934" xr:uid="{00000000-0005-0000-0000-000025040000}"/>
    <cellStyle name="Celda de comprobación 18" xfId="935" xr:uid="{00000000-0005-0000-0000-000026040000}"/>
    <cellStyle name="Celda de comprobación 19" xfId="936" xr:uid="{00000000-0005-0000-0000-000027040000}"/>
    <cellStyle name="Celda de comprobación 2" xfId="937" xr:uid="{00000000-0005-0000-0000-000028040000}"/>
    <cellStyle name="Celda de comprobación 20" xfId="938" xr:uid="{00000000-0005-0000-0000-000029040000}"/>
    <cellStyle name="Celda de comprobación 21" xfId="939" xr:uid="{00000000-0005-0000-0000-00002A040000}"/>
    <cellStyle name="Celda de comprobación 22" xfId="940" xr:uid="{00000000-0005-0000-0000-00002B040000}"/>
    <cellStyle name="Celda de comprobación 23" xfId="941" xr:uid="{00000000-0005-0000-0000-00002C040000}"/>
    <cellStyle name="Celda de comprobación 24" xfId="942" xr:uid="{00000000-0005-0000-0000-00002D040000}"/>
    <cellStyle name="Celda de comprobación 25" xfId="943" xr:uid="{00000000-0005-0000-0000-00002E040000}"/>
    <cellStyle name="Celda de comprobación 26" xfId="944" xr:uid="{00000000-0005-0000-0000-00002F040000}"/>
    <cellStyle name="Celda de comprobación 27" xfId="945" xr:uid="{00000000-0005-0000-0000-000030040000}"/>
    <cellStyle name="Celda de comprobación 28" xfId="946" xr:uid="{00000000-0005-0000-0000-000031040000}"/>
    <cellStyle name="Celda de comprobación 29" xfId="947" xr:uid="{00000000-0005-0000-0000-000032040000}"/>
    <cellStyle name="Celda de comprobación 3" xfId="948" xr:uid="{00000000-0005-0000-0000-000033040000}"/>
    <cellStyle name="Celda de comprobación 30" xfId="949" xr:uid="{00000000-0005-0000-0000-000034040000}"/>
    <cellStyle name="Celda de comprobación 31" xfId="950" xr:uid="{00000000-0005-0000-0000-000035040000}"/>
    <cellStyle name="Celda de comprobación 32" xfId="951" xr:uid="{00000000-0005-0000-0000-000036040000}"/>
    <cellStyle name="Celda de comprobación 33" xfId="952" xr:uid="{00000000-0005-0000-0000-000037040000}"/>
    <cellStyle name="Celda de comprobación 34" xfId="953" xr:uid="{00000000-0005-0000-0000-000038040000}"/>
    <cellStyle name="Celda de comprobación 35" xfId="954" xr:uid="{00000000-0005-0000-0000-000039040000}"/>
    <cellStyle name="Celda de comprobación 36" xfId="955" xr:uid="{00000000-0005-0000-0000-00003A040000}"/>
    <cellStyle name="Celda de comprobación 37" xfId="956" xr:uid="{00000000-0005-0000-0000-00003B040000}"/>
    <cellStyle name="Celda de comprobación 38" xfId="957" xr:uid="{00000000-0005-0000-0000-00003C040000}"/>
    <cellStyle name="Celda de comprobación 39" xfId="958" xr:uid="{00000000-0005-0000-0000-00003D040000}"/>
    <cellStyle name="Celda de comprobación 4" xfId="959" xr:uid="{00000000-0005-0000-0000-00003E040000}"/>
    <cellStyle name="Celda de comprobación 40" xfId="960" xr:uid="{00000000-0005-0000-0000-00003F040000}"/>
    <cellStyle name="Celda de comprobación 41" xfId="961" xr:uid="{00000000-0005-0000-0000-000040040000}"/>
    <cellStyle name="Celda de comprobación 42" xfId="962" xr:uid="{00000000-0005-0000-0000-000041040000}"/>
    <cellStyle name="Celda de comprobación 43" xfId="963" xr:uid="{00000000-0005-0000-0000-000042040000}"/>
    <cellStyle name="Celda de comprobación 44" xfId="964" xr:uid="{00000000-0005-0000-0000-000043040000}"/>
    <cellStyle name="Celda de comprobación 45" xfId="965" xr:uid="{00000000-0005-0000-0000-000044040000}"/>
    <cellStyle name="Celda de comprobación 46" xfId="966" xr:uid="{00000000-0005-0000-0000-000045040000}"/>
    <cellStyle name="Celda de comprobación 47" xfId="39429" xr:uid="{00000000-0005-0000-0000-000046040000}"/>
    <cellStyle name="Celda de comprobación 5" xfId="967" xr:uid="{00000000-0005-0000-0000-000047040000}"/>
    <cellStyle name="Celda de comprobación 6" xfId="968" xr:uid="{00000000-0005-0000-0000-000048040000}"/>
    <cellStyle name="Celda de comprobación 7" xfId="969" xr:uid="{00000000-0005-0000-0000-000049040000}"/>
    <cellStyle name="Celda de comprobación 8" xfId="970" xr:uid="{00000000-0005-0000-0000-00004A040000}"/>
    <cellStyle name="Celda de comprobación 9" xfId="971" xr:uid="{00000000-0005-0000-0000-00004B040000}"/>
    <cellStyle name="Celda vinculada" xfId="972" builtinId="24" customBuiltin="1"/>
    <cellStyle name="Celda vinculada 10" xfId="973" xr:uid="{00000000-0005-0000-0000-00004D040000}"/>
    <cellStyle name="Celda vinculada 11" xfId="974" xr:uid="{00000000-0005-0000-0000-00004E040000}"/>
    <cellStyle name="Celda vinculada 12" xfId="975" xr:uid="{00000000-0005-0000-0000-00004F040000}"/>
    <cellStyle name="Celda vinculada 13" xfId="976" xr:uid="{00000000-0005-0000-0000-000050040000}"/>
    <cellStyle name="Celda vinculada 14" xfId="977" xr:uid="{00000000-0005-0000-0000-000051040000}"/>
    <cellStyle name="Celda vinculada 15" xfId="978" xr:uid="{00000000-0005-0000-0000-000052040000}"/>
    <cellStyle name="Celda vinculada 16" xfId="979" xr:uid="{00000000-0005-0000-0000-000053040000}"/>
    <cellStyle name="Celda vinculada 17" xfId="980" xr:uid="{00000000-0005-0000-0000-000054040000}"/>
    <cellStyle name="Celda vinculada 18" xfId="981" xr:uid="{00000000-0005-0000-0000-000055040000}"/>
    <cellStyle name="Celda vinculada 19" xfId="982" xr:uid="{00000000-0005-0000-0000-000056040000}"/>
    <cellStyle name="Celda vinculada 2" xfId="983" xr:uid="{00000000-0005-0000-0000-000057040000}"/>
    <cellStyle name="Celda vinculada 20" xfId="984" xr:uid="{00000000-0005-0000-0000-000058040000}"/>
    <cellStyle name="Celda vinculada 21" xfId="985" xr:uid="{00000000-0005-0000-0000-000059040000}"/>
    <cellStyle name="Celda vinculada 22" xfId="986" xr:uid="{00000000-0005-0000-0000-00005A040000}"/>
    <cellStyle name="Celda vinculada 23" xfId="987" xr:uid="{00000000-0005-0000-0000-00005B040000}"/>
    <cellStyle name="Celda vinculada 24" xfId="988" xr:uid="{00000000-0005-0000-0000-00005C040000}"/>
    <cellStyle name="Celda vinculada 25" xfId="989" xr:uid="{00000000-0005-0000-0000-00005D040000}"/>
    <cellStyle name="Celda vinculada 26" xfId="990" xr:uid="{00000000-0005-0000-0000-00005E040000}"/>
    <cellStyle name="Celda vinculada 27" xfId="991" xr:uid="{00000000-0005-0000-0000-00005F040000}"/>
    <cellStyle name="Celda vinculada 28" xfId="992" xr:uid="{00000000-0005-0000-0000-000060040000}"/>
    <cellStyle name="Celda vinculada 29" xfId="993" xr:uid="{00000000-0005-0000-0000-000061040000}"/>
    <cellStyle name="Celda vinculada 3" xfId="994" xr:uid="{00000000-0005-0000-0000-000062040000}"/>
    <cellStyle name="Celda vinculada 30" xfId="995" xr:uid="{00000000-0005-0000-0000-000063040000}"/>
    <cellStyle name="Celda vinculada 31" xfId="996" xr:uid="{00000000-0005-0000-0000-000064040000}"/>
    <cellStyle name="Celda vinculada 32" xfId="997" xr:uid="{00000000-0005-0000-0000-000065040000}"/>
    <cellStyle name="Celda vinculada 33" xfId="998" xr:uid="{00000000-0005-0000-0000-000066040000}"/>
    <cellStyle name="Celda vinculada 34" xfId="999" xr:uid="{00000000-0005-0000-0000-000067040000}"/>
    <cellStyle name="Celda vinculada 35" xfId="1000" xr:uid="{00000000-0005-0000-0000-000068040000}"/>
    <cellStyle name="Celda vinculada 36" xfId="1001" xr:uid="{00000000-0005-0000-0000-000069040000}"/>
    <cellStyle name="Celda vinculada 37" xfId="1002" xr:uid="{00000000-0005-0000-0000-00006A040000}"/>
    <cellStyle name="Celda vinculada 38" xfId="1003" xr:uid="{00000000-0005-0000-0000-00006B040000}"/>
    <cellStyle name="Celda vinculada 39" xfId="1004" xr:uid="{00000000-0005-0000-0000-00006C040000}"/>
    <cellStyle name="Celda vinculada 4" xfId="1005" xr:uid="{00000000-0005-0000-0000-00006D040000}"/>
    <cellStyle name="Celda vinculada 40" xfId="1006" xr:uid="{00000000-0005-0000-0000-00006E040000}"/>
    <cellStyle name="Celda vinculada 41" xfId="1007" xr:uid="{00000000-0005-0000-0000-00006F040000}"/>
    <cellStyle name="Celda vinculada 42" xfId="1008" xr:uid="{00000000-0005-0000-0000-000070040000}"/>
    <cellStyle name="Celda vinculada 43" xfId="1009" xr:uid="{00000000-0005-0000-0000-000071040000}"/>
    <cellStyle name="Celda vinculada 44" xfId="1010" xr:uid="{00000000-0005-0000-0000-000072040000}"/>
    <cellStyle name="Celda vinculada 45" xfId="1011" xr:uid="{00000000-0005-0000-0000-000073040000}"/>
    <cellStyle name="Celda vinculada 46" xfId="1012" xr:uid="{00000000-0005-0000-0000-000074040000}"/>
    <cellStyle name="Celda vinculada 47" xfId="39430" xr:uid="{00000000-0005-0000-0000-000075040000}"/>
    <cellStyle name="Celda vinculada 5" xfId="1013" xr:uid="{00000000-0005-0000-0000-000076040000}"/>
    <cellStyle name="Celda vinculada 6" xfId="1014" xr:uid="{00000000-0005-0000-0000-000077040000}"/>
    <cellStyle name="Celda vinculada 7" xfId="1015" xr:uid="{00000000-0005-0000-0000-000078040000}"/>
    <cellStyle name="Celda vinculada 8" xfId="1016" xr:uid="{00000000-0005-0000-0000-000079040000}"/>
    <cellStyle name="Celda vinculada 9" xfId="1017" xr:uid="{00000000-0005-0000-0000-00007A040000}"/>
    <cellStyle name="Encabezado 1" xfId="1760" builtinId="16" customBuiltin="1"/>
    <cellStyle name="Encabezado 1 2" xfId="39431" xr:uid="{00000000-0005-0000-0000-00007D040000}"/>
    <cellStyle name="Encabezado 4" xfId="1018" builtinId="19" customBuiltin="1"/>
    <cellStyle name="Encabezado 4 10" xfId="1019" xr:uid="{00000000-0005-0000-0000-00007F040000}"/>
    <cellStyle name="Encabezado 4 11" xfId="1020" xr:uid="{00000000-0005-0000-0000-000080040000}"/>
    <cellStyle name="Encabezado 4 12" xfId="1021" xr:uid="{00000000-0005-0000-0000-000081040000}"/>
    <cellStyle name="Encabezado 4 13" xfId="1022" xr:uid="{00000000-0005-0000-0000-000082040000}"/>
    <cellStyle name="Encabezado 4 14" xfId="1023" xr:uid="{00000000-0005-0000-0000-000083040000}"/>
    <cellStyle name="Encabezado 4 15" xfId="1024" xr:uid="{00000000-0005-0000-0000-000084040000}"/>
    <cellStyle name="Encabezado 4 16" xfId="1025" xr:uid="{00000000-0005-0000-0000-000085040000}"/>
    <cellStyle name="Encabezado 4 17" xfId="1026" xr:uid="{00000000-0005-0000-0000-000086040000}"/>
    <cellStyle name="Encabezado 4 18" xfId="1027" xr:uid="{00000000-0005-0000-0000-000087040000}"/>
    <cellStyle name="Encabezado 4 19" xfId="1028" xr:uid="{00000000-0005-0000-0000-000088040000}"/>
    <cellStyle name="Encabezado 4 2" xfId="1029" xr:uid="{00000000-0005-0000-0000-000089040000}"/>
    <cellStyle name="Encabezado 4 20" xfId="1030" xr:uid="{00000000-0005-0000-0000-00008A040000}"/>
    <cellStyle name="Encabezado 4 21" xfId="1031" xr:uid="{00000000-0005-0000-0000-00008B040000}"/>
    <cellStyle name="Encabezado 4 22" xfId="1032" xr:uid="{00000000-0005-0000-0000-00008C040000}"/>
    <cellStyle name="Encabezado 4 23" xfId="1033" xr:uid="{00000000-0005-0000-0000-00008D040000}"/>
    <cellStyle name="Encabezado 4 24" xfId="1034" xr:uid="{00000000-0005-0000-0000-00008E040000}"/>
    <cellStyle name="Encabezado 4 25" xfId="1035" xr:uid="{00000000-0005-0000-0000-00008F040000}"/>
    <cellStyle name="Encabezado 4 26" xfId="1036" xr:uid="{00000000-0005-0000-0000-000090040000}"/>
    <cellStyle name="Encabezado 4 27" xfId="1037" xr:uid="{00000000-0005-0000-0000-000091040000}"/>
    <cellStyle name="Encabezado 4 28" xfId="1038" xr:uid="{00000000-0005-0000-0000-000092040000}"/>
    <cellStyle name="Encabezado 4 29" xfId="1039" xr:uid="{00000000-0005-0000-0000-000093040000}"/>
    <cellStyle name="Encabezado 4 3" xfId="1040" xr:uid="{00000000-0005-0000-0000-000094040000}"/>
    <cellStyle name="Encabezado 4 30" xfId="1041" xr:uid="{00000000-0005-0000-0000-000095040000}"/>
    <cellStyle name="Encabezado 4 31" xfId="1042" xr:uid="{00000000-0005-0000-0000-000096040000}"/>
    <cellStyle name="Encabezado 4 32" xfId="1043" xr:uid="{00000000-0005-0000-0000-000097040000}"/>
    <cellStyle name="Encabezado 4 33" xfId="1044" xr:uid="{00000000-0005-0000-0000-000098040000}"/>
    <cellStyle name="Encabezado 4 34" xfId="1045" xr:uid="{00000000-0005-0000-0000-000099040000}"/>
    <cellStyle name="Encabezado 4 35" xfId="1046" xr:uid="{00000000-0005-0000-0000-00009A040000}"/>
    <cellStyle name="Encabezado 4 36" xfId="1047" xr:uid="{00000000-0005-0000-0000-00009B040000}"/>
    <cellStyle name="Encabezado 4 37" xfId="1048" xr:uid="{00000000-0005-0000-0000-00009C040000}"/>
    <cellStyle name="Encabezado 4 38" xfId="1049" xr:uid="{00000000-0005-0000-0000-00009D040000}"/>
    <cellStyle name="Encabezado 4 39" xfId="1050" xr:uid="{00000000-0005-0000-0000-00009E040000}"/>
    <cellStyle name="Encabezado 4 4" xfId="1051" xr:uid="{00000000-0005-0000-0000-00009F040000}"/>
    <cellStyle name="Encabezado 4 40" xfId="1052" xr:uid="{00000000-0005-0000-0000-0000A0040000}"/>
    <cellStyle name="Encabezado 4 41" xfId="1053" xr:uid="{00000000-0005-0000-0000-0000A1040000}"/>
    <cellStyle name="Encabezado 4 42" xfId="1054" xr:uid="{00000000-0005-0000-0000-0000A2040000}"/>
    <cellStyle name="Encabezado 4 43" xfId="1055" xr:uid="{00000000-0005-0000-0000-0000A3040000}"/>
    <cellStyle name="Encabezado 4 44" xfId="1056" xr:uid="{00000000-0005-0000-0000-0000A4040000}"/>
    <cellStyle name="Encabezado 4 45" xfId="1057" xr:uid="{00000000-0005-0000-0000-0000A5040000}"/>
    <cellStyle name="Encabezado 4 46" xfId="1058" xr:uid="{00000000-0005-0000-0000-0000A6040000}"/>
    <cellStyle name="Encabezado 4 47" xfId="39432" xr:uid="{00000000-0005-0000-0000-0000A7040000}"/>
    <cellStyle name="Encabezado 4 5" xfId="1059" xr:uid="{00000000-0005-0000-0000-0000A8040000}"/>
    <cellStyle name="Encabezado 4 6" xfId="1060" xr:uid="{00000000-0005-0000-0000-0000A9040000}"/>
    <cellStyle name="Encabezado 4 7" xfId="1061" xr:uid="{00000000-0005-0000-0000-0000AA040000}"/>
    <cellStyle name="Encabezado 4 8" xfId="1062" xr:uid="{00000000-0005-0000-0000-0000AB040000}"/>
    <cellStyle name="Encabezado 4 9" xfId="1063" xr:uid="{00000000-0005-0000-0000-0000AC040000}"/>
    <cellStyle name="Énfasis1" xfId="1064" builtinId="29" customBuiltin="1"/>
    <cellStyle name="Énfasis1 10" xfId="1065" xr:uid="{00000000-0005-0000-0000-0000AE040000}"/>
    <cellStyle name="Énfasis1 11" xfId="1066" xr:uid="{00000000-0005-0000-0000-0000AF040000}"/>
    <cellStyle name="Énfasis1 12" xfId="1067" xr:uid="{00000000-0005-0000-0000-0000B0040000}"/>
    <cellStyle name="Énfasis1 13" xfId="1068" xr:uid="{00000000-0005-0000-0000-0000B1040000}"/>
    <cellStyle name="Énfasis1 14" xfId="1069" xr:uid="{00000000-0005-0000-0000-0000B2040000}"/>
    <cellStyle name="Énfasis1 15" xfId="1070" xr:uid="{00000000-0005-0000-0000-0000B3040000}"/>
    <cellStyle name="Énfasis1 16" xfId="1071" xr:uid="{00000000-0005-0000-0000-0000B4040000}"/>
    <cellStyle name="Énfasis1 17" xfId="1072" xr:uid="{00000000-0005-0000-0000-0000B5040000}"/>
    <cellStyle name="Énfasis1 18" xfId="1073" xr:uid="{00000000-0005-0000-0000-0000B6040000}"/>
    <cellStyle name="Énfasis1 19" xfId="1074" xr:uid="{00000000-0005-0000-0000-0000B7040000}"/>
    <cellStyle name="Énfasis1 2" xfId="1075" xr:uid="{00000000-0005-0000-0000-0000B8040000}"/>
    <cellStyle name="Énfasis1 20" xfId="1076" xr:uid="{00000000-0005-0000-0000-0000B9040000}"/>
    <cellStyle name="Énfasis1 21" xfId="1077" xr:uid="{00000000-0005-0000-0000-0000BA040000}"/>
    <cellStyle name="Énfasis1 22" xfId="1078" xr:uid="{00000000-0005-0000-0000-0000BB040000}"/>
    <cellStyle name="Énfasis1 23" xfId="1079" xr:uid="{00000000-0005-0000-0000-0000BC040000}"/>
    <cellStyle name="Énfasis1 24" xfId="1080" xr:uid="{00000000-0005-0000-0000-0000BD040000}"/>
    <cellStyle name="Énfasis1 25" xfId="1081" xr:uid="{00000000-0005-0000-0000-0000BE040000}"/>
    <cellStyle name="Énfasis1 26" xfId="1082" xr:uid="{00000000-0005-0000-0000-0000BF040000}"/>
    <cellStyle name="Énfasis1 27" xfId="1083" xr:uid="{00000000-0005-0000-0000-0000C0040000}"/>
    <cellStyle name="Énfasis1 28" xfId="1084" xr:uid="{00000000-0005-0000-0000-0000C1040000}"/>
    <cellStyle name="Énfasis1 29" xfId="1085" xr:uid="{00000000-0005-0000-0000-0000C2040000}"/>
    <cellStyle name="Énfasis1 3" xfId="1086" xr:uid="{00000000-0005-0000-0000-0000C3040000}"/>
    <cellStyle name="Énfasis1 30" xfId="1087" xr:uid="{00000000-0005-0000-0000-0000C4040000}"/>
    <cellStyle name="Énfasis1 31" xfId="1088" xr:uid="{00000000-0005-0000-0000-0000C5040000}"/>
    <cellStyle name="Énfasis1 32" xfId="1089" xr:uid="{00000000-0005-0000-0000-0000C6040000}"/>
    <cellStyle name="Énfasis1 33" xfId="1090" xr:uid="{00000000-0005-0000-0000-0000C7040000}"/>
    <cellStyle name="Énfasis1 34" xfId="1091" xr:uid="{00000000-0005-0000-0000-0000C8040000}"/>
    <cellStyle name="Énfasis1 35" xfId="1092" xr:uid="{00000000-0005-0000-0000-0000C9040000}"/>
    <cellStyle name="Énfasis1 36" xfId="1093" xr:uid="{00000000-0005-0000-0000-0000CA040000}"/>
    <cellStyle name="Énfasis1 37" xfId="1094" xr:uid="{00000000-0005-0000-0000-0000CB040000}"/>
    <cellStyle name="Énfasis1 38" xfId="1095" xr:uid="{00000000-0005-0000-0000-0000CC040000}"/>
    <cellStyle name="Énfasis1 39" xfId="1096" xr:uid="{00000000-0005-0000-0000-0000CD040000}"/>
    <cellStyle name="Énfasis1 4" xfId="1097" xr:uid="{00000000-0005-0000-0000-0000CE040000}"/>
    <cellStyle name="Énfasis1 40" xfId="1098" xr:uid="{00000000-0005-0000-0000-0000CF040000}"/>
    <cellStyle name="Énfasis1 41" xfId="1099" xr:uid="{00000000-0005-0000-0000-0000D0040000}"/>
    <cellStyle name="Énfasis1 42" xfId="1100" xr:uid="{00000000-0005-0000-0000-0000D1040000}"/>
    <cellStyle name="Énfasis1 43" xfId="1101" xr:uid="{00000000-0005-0000-0000-0000D2040000}"/>
    <cellStyle name="Énfasis1 44" xfId="1102" xr:uid="{00000000-0005-0000-0000-0000D3040000}"/>
    <cellStyle name="Énfasis1 45" xfId="1103" xr:uid="{00000000-0005-0000-0000-0000D4040000}"/>
    <cellStyle name="Énfasis1 46" xfId="1104" xr:uid="{00000000-0005-0000-0000-0000D5040000}"/>
    <cellStyle name="Énfasis1 47" xfId="39433" xr:uid="{00000000-0005-0000-0000-0000D6040000}"/>
    <cellStyle name="Énfasis1 5" xfId="1105" xr:uid="{00000000-0005-0000-0000-0000D7040000}"/>
    <cellStyle name="Énfasis1 6" xfId="1106" xr:uid="{00000000-0005-0000-0000-0000D8040000}"/>
    <cellStyle name="Énfasis1 7" xfId="1107" xr:uid="{00000000-0005-0000-0000-0000D9040000}"/>
    <cellStyle name="Énfasis1 8" xfId="1108" xr:uid="{00000000-0005-0000-0000-0000DA040000}"/>
    <cellStyle name="Énfasis1 9" xfId="1109" xr:uid="{00000000-0005-0000-0000-0000DB040000}"/>
    <cellStyle name="Énfasis2" xfId="1110" builtinId="33" customBuiltin="1"/>
    <cellStyle name="Énfasis2 10" xfId="1111" xr:uid="{00000000-0005-0000-0000-0000DD040000}"/>
    <cellStyle name="Énfasis2 11" xfId="1112" xr:uid="{00000000-0005-0000-0000-0000DE040000}"/>
    <cellStyle name="Énfasis2 12" xfId="1113" xr:uid="{00000000-0005-0000-0000-0000DF040000}"/>
    <cellStyle name="Énfasis2 13" xfId="1114" xr:uid="{00000000-0005-0000-0000-0000E0040000}"/>
    <cellStyle name="Énfasis2 14" xfId="1115" xr:uid="{00000000-0005-0000-0000-0000E1040000}"/>
    <cellStyle name="Énfasis2 15" xfId="1116" xr:uid="{00000000-0005-0000-0000-0000E2040000}"/>
    <cellStyle name="Énfasis2 16" xfId="1117" xr:uid="{00000000-0005-0000-0000-0000E3040000}"/>
    <cellStyle name="Énfasis2 17" xfId="1118" xr:uid="{00000000-0005-0000-0000-0000E4040000}"/>
    <cellStyle name="Énfasis2 18" xfId="1119" xr:uid="{00000000-0005-0000-0000-0000E5040000}"/>
    <cellStyle name="Énfasis2 19" xfId="1120" xr:uid="{00000000-0005-0000-0000-0000E6040000}"/>
    <cellStyle name="Énfasis2 2" xfId="1121" xr:uid="{00000000-0005-0000-0000-0000E7040000}"/>
    <cellStyle name="Énfasis2 20" xfId="1122" xr:uid="{00000000-0005-0000-0000-0000E8040000}"/>
    <cellStyle name="Énfasis2 21" xfId="1123" xr:uid="{00000000-0005-0000-0000-0000E9040000}"/>
    <cellStyle name="Énfasis2 22" xfId="1124" xr:uid="{00000000-0005-0000-0000-0000EA040000}"/>
    <cellStyle name="Énfasis2 23" xfId="1125" xr:uid="{00000000-0005-0000-0000-0000EB040000}"/>
    <cellStyle name="Énfasis2 24" xfId="1126" xr:uid="{00000000-0005-0000-0000-0000EC040000}"/>
    <cellStyle name="Énfasis2 25" xfId="1127" xr:uid="{00000000-0005-0000-0000-0000ED040000}"/>
    <cellStyle name="Énfasis2 26" xfId="1128" xr:uid="{00000000-0005-0000-0000-0000EE040000}"/>
    <cellStyle name="Énfasis2 27" xfId="1129" xr:uid="{00000000-0005-0000-0000-0000EF040000}"/>
    <cellStyle name="Énfasis2 28" xfId="1130" xr:uid="{00000000-0005-0000-0000-0000F0040000}"/>
    <cellStyle name="Énfasis2 29" xfId="1131" xr:uid="{00000000-0005-0000-0000-0000F1040000}"/>
    <cellStyle name="Énfasis2 3" xfId="1132" xr:uid="{00000000-0005-0000-0000-0000F2040000}"/>
    <cellStyle name="Énfasis2 30" xfId="1133" xr:uid="{00000000-0005-0000-0000-0000F3040000}"/>
    <cellStyle name="Énfasis2 31" xfId="1134" xr:uid="{00000000-0005-0000-0000-0000F4040000}"/>
    <cellStyle name="Énfasis2 32" xfId="1135" xr:uid="{00000000-0005-0000-0000-0000F5040000}"/>
    <cellStyle name="Énfasis2 33" xfId="1136" xr:uid="{00000000-0005-0000-0000-0000F6040000}"/>
    <cellStyle name="Énfasis2 34" xfId="1137" xr:uid="{00000000-0005-0000-0000-0000F7040000}"/>
    <cellStyle name="Énfasis2 35" xfId="1138" xr:uid="{00000000-0005-0000-0000-0000F8040000}"/>
    <cellStyle name="Énfasis2 36" xfId="1139" xr:uid="{00000000-0005-0000-0000-0000F9040000}"/>
    <cellStyle name="Énfasis2 37" xfId="1140" xr:uid="{00000000-0005-0000-0000-0000FA040000}"/>
    <cellStyle name="Énfasis2 38" xfId="1141" xr:uid="{00000000-0005-0000-0000-0000FB040000}"/>
    <cellStyle name="Énfasis2 39" xfId="1142" xr:uid="{00000000-0005-0000-0000-0000FC040000}"/>
    <cellStyle name="Énfasis2 4" xfId="1143" xr:uid="{00000000-0005-0000-0000-0000FD040000}"/>
    <cellStyle name="Énfasis2 40" xfId="1144" xr:uid="{00000000-0005-0000-0000-0000FE040000}"/>
    <cellStyle name="Énfasis2 41" xfId="1145" xr:uid="{00000000-0005-0000-0000-0000FF040000}"/>
    <cellStyle name="Énfasis2 42" xfId="1146" xr:uid="{00000000-0005-0000-0000-000000050000}"/>
    <cellStyle name="Énfasis2 43" xfId="1147" xr:uid="{00000000-0005-0000-0000-000001050000}"/>
    <cellStyle name="Énfasis2 44" xfId="1148" xr:uid="{00000000-0005-0000-0000-000002050000}"/>
    <cellStyle name="Énfasis2 45" xfId="1149" xr:uid="{00000000-0005-0000-0000-000003050000}"/>
    <cellStyle name="Énfasis2 46" xfId="1150" xr:uid="{00000000-0005-0000-0000-000004050000}"/>
    <cellStyle name="Énfasis2 47" xfId="39434" xr:uid="{00000000-0005-0000-0000-000005050000}"/>
    <cellStyle name="Énfasis2 5" xfId="1151" xr:uid="{00000000-0005-0000-0000-000006050000}"/>
    <cellStyle name="Énfasis2 6" xfId="1152" xr:uid="{00000000-0005-0000-0000-000007050000}"/>
    <cellStyle name="Énfasis2 7" xfId="1153" xr:uid="{00000000-0005-0000-0000-000008050000}"/>
    <cellStyle name="Énfasis2 8" xfId="1154" xr:uid="{00000000-0005-0000-0000-000009050000}"/>
    <cellStyle name="Énfasis2 9" xfId="1155" xr:uid="{00000000-0005-0000-0000-00000A050000}"/>
    <cellStyle name="Énfasis3" xfId="1156" builtinId="37" customBuiltin="1"/>
    <cellStyle name="Énfasis3 10" xfId="1157" xr:uid="{00000000-0005-0000-0000-00000C050000}"/>
    <cellStyle name="Énfasis3 11" xfId="1158" xr:uid="{00000000-0005-0000-0000-00000D050000}"/>
    <cellStyle name="Énfasis3 12" xfId="1159" xr:uid="{00000000-0005-0000-0000-00000E050000}"/>
    <cellStyle name="Énfasis3 13" xfId="1160" xr:uid="{00000000-0005-0000-0000-00000F050000}"/>
    <cellStyle name="Énfasis3 14" xfId="1161" xr:uid="{00000000-0005-0000-0000-000010050000}"/>
    <cellStyle name="Énfasis3 15" xfId="1162" xr:uid="{00000000-0005-0000-0000-000011050000}"/>
    <cellStyle name="Énfasis3 16" xfId="1163" xr:uid="{00000000-0005-0000-0000-000012050000}"/>
    <cellStyle name="Énfasis3 17" xfId="1164" xr:uid="{00000000-0005-0000-0000-000013050000}"/>
    <cellStyle name="Énfasis3 18" xfId="1165" xr:uid="{00000000-0005-0000-0000-000014050000}"/>
    <cellStyle name="Énfasis3 19" xfId="1166" xr:uid="{00000000-0005-0000-0000-000015050000}"/>
    <cellStyle name="Énfasis3 2" xfId="1167" xr:uid="{00000000-0005-0000-0000-000016050000}"/>
    <cellStyle name="Énfasis3 20" xfId="1168" xr:uid="{00000000-0005-0000-0000-000017050000}"/>
    <cellStyle name="Énfasis3 21" xfId="1169" xr:uid="{00000000-0005-0000-0000-000018050000}"/>
    <cellStyle name="Énfasis3 22" xfId="1170" xr:uid="{00000000-0005-0000-0000-000019050000}"/>
    <cellStyle name="Énfasis3 23" xfId="1171" xr:uid="{00000000-0005-0000-0000-00001A050000}"/>
    <cellStyle name="Énfasis3 24" xfId="1172" xr:uid="{00000000-0005-0000-0000-00001B050000}"/>
    <cellStyle name="Énfasis3 25" xfId="1173" xr:uid="{00000000-0005-0000-0000-00001C050000}"/>
    <cellStyle name="Énfasis3 26" xfId="1174" xr:uid="{00000000-0005-0000-0000-00001D050000}"/>
    <cellStyle name="Énfasis3 27" xfId="1175" xr:uid="{00000000-0005-0000-0000-00001E050000}"/>
    <cellStyle name="Énfasis3 28" xfId="1176" xr:uid="{00000000-0005-0000-0000-00001F050000}"/>
    <cellStyle name="Énfasis3 29" xfId="1177" xr:uid="{00000000-0005-0000-0000-000020050000}"/>
    <cellStyle name="Énfasis3 3" xfId="1178" xr:uid="{00000000-0005-0000-0000-000021050000}"/>
    <cellStyle name="Énfasis3 30" xfId="1179" xr:uid="{00000000-0005-0000-0000-000022050000}"/>
    <cellStyle name="Énfasis3 31" xfId="1180" xr:uid="{00000000-0005-0000-0000-000023050000}"/>
    <cellStyle name="Énfasis3 32" xfId="1181" xr:uid="{00000000-0005-0000-0000-000024050000}"/>
    <cellStyle name="Énfasis3 33" xfId="1182" xr:uid="{00000000-0005-0000-0000-000025050000}"/>
    <cellStyle name="Énfasis3 34" xfId="1183" xr:uid="{00000000-0005-0000-0000-000026050000}"/>
    <cellStyle name="Énfasis3 35" xfId="1184" xr:uid="{00000000-0005-0000-0000-000027050000}"/>
    <cellStyle name="Énfasis3 36" xfId="1185" xr:uid="{00000000-0005-0000-0000-000028050000}"/>
    <cellStyle name="Énfasis3 37" xfId="1186" xr:uid="{00000000-0005-0000-0000-000029050000}"/>
    <cellStyle name="Énfasis3 38" xfId="1187" xr:uid="{00000000-0005-0000-0000-00002A050000}"/>
    <cellStyle name="Énfasis3 39" xfId="1188" xr:uid="{00000000-0005-0000-0000-00002B050000}"/>
    <cellStyle name="Énfasis3 4" xfId="1189" xr:uid="{00000000-0005-0000-0000-00002C050000}"/>
    <cellStyle name="Énfasis3 40" xfId="1190" xr:uid="{00000000-0005-0000-0000-00002D050000}"/>
    <cellStyle name="Énfasis3 41" xfId="1191" xr:uid="{00000000-0005-0000-0000-00002E050000}"/>
    <cellStyle name="Énfasis3 42" xfId="1192" xr:uid="{00000000-0005-0000-0000-00002F050000}"/>
    <cellStyle name="Énfasis3 43" xfId="1193" xr:uid="{00000000-0005-0000-0000-000030050000}"/>
    <cellStyle name="Énfasis3 44" xfId="1194" xr:uid="{00000000-0005-0000-0000-000031050000}"/>
    <cellStyle name="Énfasis3 45" xfId="1195" xr:uid="{00000000-0005-0000-0000-000032050000}"/>
    <cellStyle name="Énfasis3 46" xfId="1196" xr:uid="{00000000-0005-0000-0000-000033050000}"/>
    <cellStyle name="Énfasis3 47" xfId="39435" xr:uid="{00000000-0005-0000-0000-000034050000}"/>
    <cellStyle name="Énfasis3 5" xfId="1197" xr:uid="{00000000-0005-0000-0000-000035050000}"/>
    <cellStyle name="Énfasis3 6" xfId="1198" xr:uid="{00000000-0005-0000-0000-000036050000}"/>
    <cellStyle name="Énfasis3 7" xfId="1199" xr:uid="{00000000-0005-0000-0000-000037050000}"/>
    <cellStyle name="Énfasis3 8" xfId="1200" xr:uid="{00000000-0005-0000-0000-000038050000}"/>
    <cellStyle name="Énfasis3 9" xfId="1201" xr:uid="{00000000-0005-0000-0000-000039050000}"/>
    <cellStyle name="Énfasis4" xfId="1202" builtinId="41" customBuiltin="1"/>
    <cellStyle name="Énfasis4 10" xfId="1203" xr:uid="{00000000-0005-0000-0000-00003B050000}"/>
    <cellStyle name="Énfasis4 11" xfId="1204" xr:uid="{00000000-0005-0000-0000-00003C050000}"/>
    <cellStyle name="Énfasis4 12" xfId="1205" xr:uid="{00000000-0005-0000-0000-00003D050000}"/>
    <cellStyle name="Énfasis4 13" xfId="1206" xr:uid="{00000000-0005-0000-0000-00003E050000}"/>
    <cellStyle name="Énfasis4 14" xfId="1207" xr:uid="{00000000-0005-0000-0000-00003F050000}"/>
    <cellStyle name="Énfasis4 15" xfId="1208" xr:uid="{00000000-0005-0000-0000-000040050000}"/>
    <cellStyle name="Énfasis4 16" xfId="1209" xr:uid="{00000000-0005-0000-0000-000041050000}"/>
    <cellStyle name="Énfasis4 17" xfId="1210" xr:uid="{00000000-0005-0000-0000-000042050000}"/>
    <cellStyle name="Énfasis4 18" xfId="1211" xr:uid="{00000000-0005-0000-0000-000043050000}"/>
    <cellStyle name="Énfasis4 19" xfId="1212" xr:uid="{00000000-0005-0000-0000-000044050000}"/>
    <cellStyle name="Énfasis4 2" xfId="1213" xr:uid="{00000000-0005-0000-0000-000045050000}"/>
    <cellStyle name="Énfasis4 20" xfId="1214" xr:uid="{00000000-0005-0000-0000-000046050000}"/>
    <cellStyle name="Énfasis4 21" xfId="1215" xr:uid="{00000000-0005-0000-0000-000047050000}"/>
    <cellStyle name="Énfasis4 22" xfId="1216" xr:uid="{00000000-0005-0000-0000-000048050000}"/>
    <cellStyle name="Énfasis4 23" xfId="1217" xr:uid="{00000000-0005-0000-0000-000049050000}"/>
    <cellStyle name="Énfasis4 24" xfId="1218" xr:uid="{00000000-0005-0000-0000-00004A050000}"/>
    <cellStyle name="Énfasis4 25" xfId="1219" xr:uid="{00000000-0005-0000-0000-00004B050000}"/>
    <cellStyle name="Énfasis4 26" xfId="1220" xr:uid="{00000000-0005-0000-0000-00004C050000}"/>
    <cellStyle name="Énfasis4 27" xfId="1221" xr:uid="{00000000-0005-0000-0000-00004D050000}"/>
    <cellStyle name="Énfasis4 28" xfId="1222" xr:uid="{00000000-0005-0000-0000-00004E050000}"/>
    <cellStyle name="Énfasis4 29" xfId="1223" xr:uid="{00000000-0005-0000-0000-00004F050000}"/>
    <cellStyle name="Énfasis4 3" xfId="1224" xr:uid="{00000000-0005-0000-0000-000050050000}"/>
    <cellStyle name="Énfasis4 30" xfId="1225" xr:uid="{00000000-0005-0000-0000-000051050000}"/>
    <cellStyle name="Énfasis4 31" xfId="1226" xr:uid="{00000000-0005-0000-0000-000052050000}"/>
    <cellStyle name="Énfasis4 32" xfId="1227" xr:uid="{00000000-0005-0000-0000-000053050000}"/>
    <cellStyle name="Énfasis4 33" xfId="1228" xr:uid="{00000000-0005-0000-0000-000054050000}"/>
    <cellStyle name="Énfasis4 34" xfId="1229" xr:uid="{00000000-0005-0000-0000-000055050000}"/>
    <cellStyle name="Énfasis4 35" xfId="1230" xr:uid="{00000000-0005-0000-0000-000056050000}"/>
    <cellStyle name="Énfasis4 36" xfId="1231" xr:uid="{00000000-0005-0000-0000-000057050000}"/>
    <cellStyle name="Énfasis4 37" xfId="1232" xr:uid="{00000000-0005-0000-0000-000058050000}"/>
    <cellStyle name="Énfasis4 38" xfId="1233" xr:uid="{00000000-0005-0000-0000-000059050000}"/>
    <cellStyle name="Énfasis4 39" xfId="1234" xr:uid="{00000000-0005-0000-0000-00005A050000}"/>
    <cellStyle name="Énfasis4 4" xfId="1235" xr:uid="{00000000-0005-0000-0000-00005B050000}"/>
    <cellStyle name="Énfasis4 40" xfId="1236" xr:uid="{00000000-0005-0000-0000-00005C050000}"/>
    <cellStyle name="Énfasis4 41" xfId="1237" xr:uid="{00000000-0005-0000-0000-00005D050000}"/>
    <cellStyle name="Énfasis4 42" xfId="1238" xr:uid="{00000000-0005-0000-0000-00005E050000}"/>
    <cellStyle name="Énfasis4 43" xfId="1239" xr:uid="{00000000-0005-0000-0000-00005F050000}"/>
    <cellStyle name="Énfasis4 44" xfId="1240" xr:uid="{00000000-0005-0000-0000-000060050000}"/>
    <cellStyle name="Énfasis4 45" xfId="1241" xr:uid="{00000000-0005-0000-0000-000061050000}"/>
    <cellStyle name="Énfasis4 46" xfId="1242" xr:uid="{00000000-0005-0000-0000-000062050000}"/>
    <cellStyle name="Énfasis4 47" xfId="39436" xr:uid="{00000000-0005-0000-0000-000063050000}"/>
    <cellStyle name="Énfasis4 5" xfId="1243" xr:uid="{00000000-0005-0000-0000-000064050000}"/>
    <cellStyle name="Énfasis4 6" xfId="1244" xr:uid="{00000000-0005-0000-0000-000065050000}"/>
    <cellStyle name="Énfasis4 7" xfId="1245" xr:uid="{00000000-0005-0000-0000-000066050000}"/>
    <cellStyle name="Énfasis4 8" xfId="1246" xr:uid="{00000000-0005-0000-0000-000067050000}"/>
    <cellStyle name="Énfasis4 9" xfId="1247" xr:uid="{00000000-0005-0000-0000-000068050000}"/>
    <cellStyle name="Énfasis5" xfId="1248" builtinId="45" customBuiltin="1"/>
    <cellStyle name="Énfasis5 10" xfId="1249" xr:uid="{00000000-0005-0000-0000-00006A050000}"/>
    <cellStyle name="Énfasis5 11" xfId="1250" xr:uid="{00000000-0005-0000-0000-00006B050000}"/>
    <cellStyle name="Énfasis5 12" xfId="1251" xr:uid="{00000000-0005-0000-0000-00006C050000}"/>
    <cellStyle name="Énfasis5 13" xfId="1252" xr:uid="{00000000-0005-0000-0000-00006D050000}"/>
    <cellStyle name="Énfasis5 14" xfId="1253" xr:uid="{00000000-0005-0000-0000-00006E050000}"/>
    <cellStyle name="Énfasis5 15" xfId="1254" xr:uid="{00000000-0005-0000-0000-00006F050000}"/>
    <cellStyle name="Énfasis5 16" xfId="1255" xr:uid="{00000000-0005-0000-0000-000070050000}"/>
    <cellStyle name="Énfasis5 17" xfId="1256" xr:uid="{00000000-0005-0000-0000-000071050000}"/>
    <cellStyle name="Énfasis5 18" xfId="1257" xr:uid="{00000000-0005-0000-0000-000072050000}"/>
    <cellStyle name="Énfasis5 19" xfId="1258" xr:uid="{00000000-0005-0000-0000-000073050000}"/>
    <cellStyle name="Énfasis5 2" xfId="1259" xr:uid="{00000000-0005-0000-0000-000074050000}"/>
    <cellStyle name="Énfasis5 20" xfId="1260" xr:uid="{00000000-0005-0000-0000-000075050000}"/>
    <cellStyle name="Énfasis5 21" xfId="1261" xr:uid="{00000000-0005-0000-0000-000076050000}"/>
    <cellStyle name="Énfasis5 22" xfId="1262" xr:uid="{00000000-0005-0000-0000-000077050000}"/>
    <cellStyle name="Énfasis5 23" xfId="1263" xr:uid="{00000000-0005-0000-0000-000078050000}"/>
    <cellStyle name="Énfasis5 24" xfId="1264" xr:uid="{00000000-0005-0000-0000-000079050000}"/>
    <cellStyle name="Énfasis5 25" xfId="1265" xr:uid="{00000000-0005-0000-0000-00007A050000}"/>
    <cellStyle name="Énfasis5 26" xfId="1266" xr:uid="{00000000-0005-0000-0000-00007B050000}"/>
    <cellStyle name="Énfasis5 27" xfId="1267" xr:uid="{00000000-0005-0000-0000-00007C050000}"/>
    <cellStyle name="Énfasis5 28" xfId="1268" xr:uid="{00000000-0005-0000-0000-00007D050000}"/>
    <cellStyle name="Énfasis5 29" xfId="1269" xr:uid="{00000000-0005-0000-0000-00007E050000}"/>
    <cellStyle name="Énfasis5 3" xfId="1270" xr:uid="{00000000-0005-0000-0000-00007F050000}"/>
    <cellStyle name="Énfasis5 30" xfId="1271" xr:uid="{00000000-0005-0000-0000-000080050000}"/>
    <cellStyle name="Énfasis5 31" xfId="1272" xr:uid="{00000000-0005-0000-0000-000081050000}"/>
    <cellStyle name="Énfasis5 32" xfId="1273" xr:uid="{00000000-0005-0000-0000-000082050000}"/>
    <cellStyle name="Énfasis5 33" xfId="1274" xr:uid="{00000000-0005-0000-0000-000083050000}"/>
    <cellStyle name="Énfasis5 34" xfId="1275" xr:uid="{00000000-0005-0000-0000-000084050000}"/>
    <cellStyle name="Énfasis5 35" xfId="1276" xr:uid="{00000000-0005-0000-0000-000085050000}"/>
    <cellStyle name="Énfasis5 36" xfId="1277" xr:uid="{00000000-0005-0000-0000-000086050000}"/>
    <cellStyle name="Énfasis5 37" xfId="1278" xr:uid="{00000000-0005-0000-0000-000087050000}"/>
    <cellStyle name="Énfasis5 38" xfId="1279" xr:uid="{00000000-0005-0000-0000-000088050000}"/>
    <cellStyle name="Énfasis5 39" xfId="1280" xr:uid="{00000000-0005-0000-0000-000089050000}"/>
    <cellStyle name="Énfasis5 4" xfId="1281" xr:uid="{00000000-0005-0000-0000-00008A050000}"/>
    <cellStyle name="Énfasis5 40" xfId="1282" xr:uid="{00000000-0005-0000-0000-00008B050000}"/>
    <cellStyle name="Énfasis5 41" xfId="1283" xr:uid="{00000000-0005-0000-0000-00008C050000}"/>
    <cellStyle name="Énfasis5 42" xfId="1284" xr:uid="{00000000-0005-0000-0000-00008D050000}"/>
    <cellStyle name="Énfasis5 43" xfId="1285" xr:uid="{00000000-0005-0000-0000-00008E050000}"/>
    <cellStyle name="Énfasis5 44" xfId="1286" xr:uid="{00000000-0005-0000-0000-00008F050000}"/>
    <cellStyle name="Énfasis5 45" xfId="1287" xr:uid="{00000000-0005-0000-0000-000090050000}"/>
    <cellStyle name="Énfasis5 46" xfId="1288" xr:uid="{00000000-0005-0000-0000-000091050000}"/>
    <cellStyle name="Énfasis5 47" xfId="39437" xr:uid="{00000000-0005-0000-0000-000092050000}"/>
    <cellStyle name="Énfasis5 5" xfId="1289" xr:uid="{00000000-0005-0000-0000-000093050000}"/>
    <cellStyle name="Énfasis5 6" xfId="1290" xr:uid="{00000000-0005-0000-0000-000094050000}"/>
    <cellStyle name="Énfasis5 7" xfId="1291" xr:uid="{00000000-0005-0000-0000-000095050000}"/>
    <cellStyle name="Énfasis5 8" xfId="1292" xr:uid="{00000000-0005-0000-0000-000096050000}"/>
    <cellStyle name="Énfasis5 9" xfId="1293" xr:uid="{00000000-0005-0000-0000-000097050000}"/>
    <cellStyle name="Énfasis6" xfId="1294" builtinId="49" customBuiltin="1"/>
    <cellStyle name="Énfasis6 10" xfId="1295" xr:uid="{00000000-0005-0000-0000-000099050000}"/>
    <cellStyle name="Énfasis6 11" xfId="1296" xr:uid="{00000000-0005-0000-0000-00009A050000}"/>
    <cellStyle name="Énfasis6 12" xfId="1297" xr:uid="{00000000-0005-0000-0000-00009B050000}"/>
    <cellStyle name="Énfasis6 13" xfId="1298" xr:uid="{00000000-0005-0000-0000-00009C050000}"/>
    <cellStyle name="Énfasis6 14" xfId="1299" xr:uid="{00000000-0005-0000-0000-00009D050000}"/>
    <cellStyle name="Énfasis6 15" xfId="1300" xr:uid="{00000000-0005-0000-0000-00009E050000}"/>
    <cellStyle name="Énfasis6 16" xfId="1301" xr:uid="{00000000-0005-0000-0000-00009F050000}"/>
    <cellStyle name="Énfasis6 17" xfId="1302" xr:uid="{00000000-0005-0000-0000-0000A0050000}"/>
    <cellStyle name="Énfasis6 18" xfId="1303" xr:uid="{00000000-0005-0000-0000-0000A1050000}"/>
    <cellStyle name="Énfasis6 19" xfId="1304" xr:uid="{00000000-0005-0000-0000-0000A2050000}"/>
    <cellStyle name="Énfasis6 2" xfId="1305" xr:uid="{00000000-0005-0000-0000-0000A3050000}"/>
    <cellStyle name="Énfasis6 20" xfId="1306" xr:uid="{00000000-0005-0000-0000-0000A4050000}"/>
    <cellStyle name="Énfasis6 21" xfId="1307" xr:uid="{00000000-0005-0000-0000-0000A5050000}"/>
    <cellStyle name="Énfasis6 22" xfId="1308" xr:uid="{00000000-0005-0000-0000-0000A6050000}"/>
    <cellStyle name="Énfasis6 23" xfId="1309" xr:uid="{00000000-0005-0000-0000-0000A7050000}"/>
    <cellStyle name="Énfasis6 24" xfId="1310" xr:uid="{00000000-0005-0000-0000-0000A8050000}"/>
    <cellStyle name="Énfasis6 25" xfId="1311" xr:uid="{00000000-0005-0000-0000-0000A9050000}"/>
    <cellStyle name="Énfasis6 26" xfId="1312" xr:uid="{00000000-0005-0000-0000-0000AA050000}"/>
    <cellStyle name="Énfasis6 27" xfId="1313" xr:uid="{00000000-0005-0000-0000-0000AB050000}"/>
    <cellStyle name="Énfasis6 28" xfId="1314" xr:uid="{00000000-0005-0000-0000-0000AC050000}"/>
    <cellStyle name="Énfasis6 29" xfId="1315" xr:uid="{00000000-0005-0000-0000-0000AD050000}"/>
    <cellStyle name="Énfasis6 3" xfId="1316" xr:uid="{00000000-0005-0000-0000-0000AE050000}"/>
    <cellStyle name="Énfasis6 30" xfId="1317" xr:uid="{00000000-0005-0000-0000-0000AF050000}"/>
    <cellStyle name="Énfasis6 31" xfId="1318" xr:uid="{00000000-0005-0000-0000-0000B0050000}"/>
    <cellStyle name="Énfasis6 32" xfId="1319" xr:uid="{00000000-0005-0000-0000-0000B1050000}"/>
    <cellStyle name="Énfasis6 33" xfId="1320" xr:uid="{00000000-0005-0000-0000-0000B2050000}"/>
    <cellStyle name="Énfasis6 34" xfId="1321" xr:uid="{00000000-0005-0000-0000-0000B3050000}"/>
    <cellStyle name="Énfasis6 35" xfId="1322" xr:uid="{00000000-0005-0000-0000-0000B4050000}"/>
    <cellStyle name="Énfasis6 36" xfId="1323" xr:uid="{00000000-0005-0000-0000-0000B5050000}"/>
    <cellStyle name="Énfasis6 37" xfId="1324" xr:uid="{00000000-0005-0000-0000-0000B6050000}"/>
    <cellStyle name="Énfasis6 38" xfId="1325" xr:uid="{00000000-0005-0000-0000-0000B7050000}"/>
    <cellStyle name="Énfasis6 39" xfId="1326" xr:uid="{00000000-0005-0000-0000-0000B8050000}"/>
    <cellStyle name="Énfasis6 4" xfId="1327" xr:uid="{00000000-0005-0000-0000-0000B9050000}"/>
    <cellStyle name="Énfasis6 40" xfId="1328" xr:uid="{00000000-0005-0000-0000-0000BA050000}"/>
    <cellStyle name="Énfasis6 41" xfId="1329" xr:uid="{00000000-0005-0000-0000-0000BB050000}"/>
    <cellStyle name="Énfasis6 42" xfId="1330" xr:uid="{00000000-0005-0000-0000-0000BC050000}"/>
    <cellStyle name="Énfasis6 43" xfId="1331" xr:uid="{00000000-0005-0000-0000-0000BD050000}"/>
    <cellStyle name="Énfasis6 44" xfId="1332" xr:uid="{00000000-0005-0000-0000-0000BE050000}"/>
    <cellStyle name="Énfasis6 45" xfId="1333" xr:uid="{00000000-0005-0000-0000-0000BF050000}"/>
    <cellStyle name="Énfasis6 46" xfId="1334" xr:uid="{00000000-0005-0000-0000-0000C0050000}"/>
    <cellStyle name="Énfasis6 47" xfId="39438" xr:uid="{00000000-0005-0000-0000-0000C1050000}"/>
    <cellStyle name="Énfasis6 5" xfId="1335" xr:uid="{00000000-0005-0000-0000-0000C2050000}"/>
    <cellStyle name="Énfasis6 6" xfId="1336" xr:uid="{00000000-0005-0000-0000-0000C3050000}"/>
    <cellStyle name="Énfasis6 7" xfId="1337" xr:uid="{00000000-0005-0000-0000-0000C4050000}"/>
    <cellStyle name="Énfasis6 8" xfId="1338" xr:uid="{00000000-0005-0000-0000-0000C5050000}"/>
    <cellStyle name="Énfasis6 9" xfId="1339" xr:uid="{00000000-0005-0000-0000-0000C6050000}"/>
    <cellStyle name="Entrada" xfId="1340" builtinId="20" customBuiltin="1"/>
    <cellStyle name="Entrada 10" xfId="1341" xr:uid="{00000000-0005-0000-0000-0000C8050000}"/>
    <cellStyle name="Entrada 11" xfId="1342" xr:uid="{00000000-0005-0000-0000-0000C9050000}"/>
    <cellStyle name="Entrada 12" xfId="1343" xr:uid="{00000000-0005-0000-0000-0000CA050000}"/>
    <cellStyle name="Entrada 13" xfId="1344" xr:uid="{00000000-0005-0000-0000-0000CB050000}"/>
    <cellStyle name="Entrada 14" xfId="1345" xr:uid="{00000000-0005-0000-0000-0000CC050000}"/>
    <cellStyle name="Entrada 15" xfId="1346" xr:uid="{00000000-0005-0000-0000-0000CD050000}"/>
    <cellStyle name="Entrada 16" xfId="1347" xr:uid="{00000000-0005-0000-0000-0000CE050000}"/>
    <cellStyle name="Entrada 17" xfId="1348" xr:uid="{00000000-0005-0000-0000-0000CF050000}"/>
    <cellStyle name="Entrada 18" xfId="1349" xr:uid="{00000000-0005-0000-0000-0000D0050000}"/>
    <cellStyle name="Entrada 19" xfId="1350" xr:uid="{00000000-0005-0000-0000-0000D1050000}"/>
    <cellStyle name="Entrada 2" xfId="1351" xr:uid="{00000000-0005-0000-0000-0000D2050000}"/>
    <cellStyle name="Entrada 20" xfId="1352" xr:uid="{00000000-0005-0000-0000-0000D3050000}"/>
    <cellStyle name="Entrada 21" xfId="1353" xr:uid="{00000000-0005-0000-0000-0000D4050000}"/>
    <cellStyle name="Entrada 22" xfId="1354" xr:uid="{00000000-0005-0000-0000-0000D5050000}"/>
    <cellStyle name="Entrada 23" xfId="1355" xr:uid="{00000000-0005-0000-0000-0000D6050000}"/>
    <cellStyle name="Entrada 24" xfId="1356" xr:uid="{00000000-0005-0000-0000-0000D7050000}"/>
    <cellStyle name="Entrada 25" xfId="1357" xr:uid="{00000000-0005-0000-0000-0000D8050000}"/>
    <cellStyle name="Entrada 26" xfId="1358" xr:uid="{00000000-0005-0000-0000-0000D9050000}"/>
    <cellStyle name="Entrada 27" xfId="1359" xr:uid="{00000000-0005-0000-0000-0000DA050000}"/>
    <cellStyle name="Entrada 28" xfId="1360" xr:uid="{00000000-0005-0000-0000-0000DB050000}"/>
    <cellStyle name="Entrada 29" xfId="1361" xr:uid="{00000000-0005-0000-0000-0000DC050000}"/>
    <cellStyle name="Entrada 3" xfId="1362" xr:uid="{00000000-0005-0000-0000-0000DD050000}"/>
    <cellStyle name="Entrada 30" xfId="1363" xr:uid="{00000000-0005-0000-0000-0000DE050000}"/>
    <cellStyle name="Entrada 31" xfId="1364" xr:uid="{00000000-0005-0000-0000-0000DF050000}"/>
    <cellStyle name="Entrada 32" xfId="1365" xr:uid="{00000000-0005-0000-0000-0000E0050000}"/>
    <cellStyle name="Entrada 33" xfId="1366" xr:uid="{00000000-0005-0000-0000-0000E1050000}"/>
    <cellStyle name="Entrada 34" xfId="1367" xr:uid="{00000000-0005-0000-0000-0000E2050000}"/>
    <cellStyle name="Entrada 35" xfId="1368" xr:uid="{00000000-0005-0000-0000-0000E3050000}"/>
    <cellStyle name="Entrada 36" xfId="1369" xr:uid="{00000000-0005-0000-0000-0000E4050000}"/>
    <cellStyle name="Entrada 37" xfId="1370" xr:uid="{00000000-0005-0000-0000-0000E5050000}"/>
    <cellStyle name="Entrada 38" xfId="1371" xr:uid="{00000000-0005-0000-0000-0000E6050000}"/>
    <cellStyle name="Entrada 39" xfId="1372" xr:uid="{00000000-0005-0000-0000-0000E7050000}"/>
    <cellStyle name="Entrada 4" xfId="1373" xr:uid="{00000000-0005-0000-0000-0000E8050000}"/>
    <cellStyle name="Entrada 40" xfId="1374" xr:uid="{00000000-0005-0000-0000-0000E9050000}"/>
    <cellStyle name="Entrada 41" xfId="1375" xr:uid="{00000000-0005-0000-0000-0000EA050000}"/>
    <cellStyle name="Entrada 42" xfId="1376" xr:uid="{00000000-0005-0000-0000-0000EB050000}"/>
    <cellStyle name="Entrada 43" xfId="1377" xr:uid="{00000000-0005-0000-0000-0000EC050000}"/>
    <cellStyle name="Entrada 44" xfId="1378" xr:uid="{00000000-0005-0000-0000-0000ED050000}"/>
    <cellStyle name="Entrada 45" xfId="1379" xr:uid="{00000000-0005-0000-0000-0000EE050000}"/>
    <cellStyle name="Entrada 46" xfId="1380" xr:uid="{00000000-0005-0000-0000-0000EF050000}"/>
    <cellStyle name="Entrada 47" xfId="39439" xr:uid="{00000000-0005-0000-0000-0000F0050000}"/>
    <cellStyle name="Entrada 5" xfId="1381" xr:uid="{00000000-0005-0000-0000-0000F1050000}"/>
    <cellStyle name="Entrada 6" xfId="1382" xr:uid="{00000000-0005-0000-0000-0000F2050000}"/>
    <cellStyle name="Entrada 7" xfId="1383" xr:uid="{00000000-0005-0000-0000-0000F3050000}"/>
    <cellStyle name="Entrada 8" xfId="1384" xr:uid="{00000000-0005-0000-0000-0000F4050000}"/>
    <cellStyle name="Entrada 9" xfId="1385" xr:uid="{00000000-0005-0000-0000-0000F5050000}"/>
    <cellStyle name="Euro" xfId="1386" xr:uid="{00000000-0005-0000-0000-0000F6050000}"/>
    <cellStyle name="Hipervínculo" xfId="1387" builtinId="8"/>
    <cellStyle name="Hipervínculo 2" xfId="2272" xr:uid="{00000000-0005-0000-0000-0000F8050000}"/>
    <cellStyle name="Hipervínculo 3" xfId="40057" xr:uid="{603BDF12-30C9-4974-8966-C85E04F47007}"/>
    <cellStyle name="Incorrecto" xfId="1388" builtinId="27" customBuiltin="1"/>
    <cellStyle name="Incorrecto 10" xfId="1389" xr:uid="{00000000-0005-0000-0000-0000FB050000}"/>
    <cellStyle name="Incorrecto 11" xfId="1390" xr:uid="{00000000-0005-0000-0000-0000FC050000}"/>
    <cellStyle name="Incorrecto 12" xfId="1391" xr:uid="{00000000-0005-0000-0000-0000FD050000}"/>
    <cellStyle name="Incorrecto 13" xfId="1392" xr:uid="{00000000-0005-0000-0000-0000FE050000}"/>
    <cellStyle name="Incorrecto 14" xfId="1393" xr:uid="{00000000-0005-0000-0000-0000FF050000}"/>
    <cellStyle name="Incorrecto 15" xfId="1394" xr:uid="{00000000-0005-0000-0000-000000060000}"/>
    <cellStyle name="Incorrecto 16" xfId="1395" xr:uid="{00000000-0005-0000-0000-000001060000}"/>
    <cellStyle name="Incorrecto 17" xfId="1396" xr:uid="{00000000-0005-0000-0000-000002060000}"/>
    <cellStyle name="Incorrecto 18" xfId="1397" xr:uid="{00000000-0005-0000-0000-000003060000}"/>
    <cellStyle name="Incorrecto 19" xfId="1398" xr:uid="{00000000-0005-0000-0000-000004060000}"/>
    <cellStyle name="Incorrecto 2" xfId="1399" xr:uid="{00000000-0005-0000-0000-000005060000}"/>
    <cellStyle name="Incorrecto 20" xfId="1400" xr:uid="{00000000-0005-0000-0000-000006060000}"/>
    <cellStyle name="Incorrecto 21" xfId="1401" xr:uid="{00000000-0005-0000-0000-000007060000}"/>
    <cellStyle name="Incorrecto 22" xfId="1402" xr:uid="{00000000-0005-0000-0000-000008060000}"/>
    <cellStyle name="Incorrecto 23" xfId="1403" xr:uid="{00000000-0005-0000-0000-000009060000}"/>
    <cellStyle name="Incorrecto 24" xfId="1404" xr:uid="{00000000-0005-0000-0000-00000A060000}"/>
    <cellStyle name="Incorrecto 25" xfId="1405" xr:uid="{00000000-0005-0000-0000-00000B060000}"/>
    <cellStyle name="Incorrecto 26" xfId="1406" xr:uid="{00000000-0005-0000-0000-00000C060000}"/>
    <cellStyle name="Incorrecto 27" xfId="1407" xr:uid="{00000000-0005-0000-0000-00000D060000}"/>
    <cellStyle name="Incorrecto 28" xfId="1408" xr:uid="{00000000-0005-0000-0000-00000E060000}"/>
    <cellStyle name="Incorrecto 29" xfId="1409" xr:uid="{00000000-0005-0000-0000-00000F060000}"/>
    <cellStyle name="Incorrecto 3" xfId="1410" xr:uid="{00000000-0005-0000-0000-000010060000}"/>
    <cellStyle name="Incorrecto 30" xfId="1411" xr:uid="{00000000-0005-0000-0000-000011060000}"/>
    <cellStyle name="Incorrecto 31" xfId="1412" xr:uid="{00000000-0005-0000-0000-000012060000}"/>
    <cellStyle name="Incorrecto 32" xfId="1413" xr:uid="{00000000-0005-0000-0000-000013060000}"/>
    <cellStyle name="Incorrecto 33" xfId="1414" xr:uid="{00000000-0005-0000-0000-000014060000}"/>
    <cellStyle name="Incorrecto 34" xfId="1415" xr:uid="{00000000-0005-0000-0000-000015060000}"/>
    <cellStyle name="Incorrecto 35" xfId="1416" xr:uid="{00000000-0005-0000-0000-000016060000}"/>
    <cellStyle name="Incorrecto 36" xfId="1417" xr:uid="{00000000-0005-0000-0000-000017060000}"/>
    <cellStyle name="Incorrecto 37" xfId="1418" xr:uid="{00000000-0005-0000-0000-000018060000}"/>
    <cellStyle name="Incorrecto 38" xfId="1419" xr:uid="{00000000-0005-0000-0000-000019060000}"/>
    <cellStyle name="Incorrecto 39" xfId="1420" xr:uid="{00000000-0005-0000-0000-00001A060000}"/>
    <cellStyle name="Incorrecto 4" xfId="1421" xr:uid="{00000000-0005-0000-0000-00001B060000}"/>
    <cellStyle name="Incorrecto 40" xfId="1422" xr:uid="{00000000-0005-0000-0000-00001C060000}"/>
    <cellStyle name="Incorrecto 41" xfId="1423" xr:uid="{00000000-0005-0000-0000-00001D060000}"/>
    <cellStyle name="Incorrecto 42" xfId="1424" xr:uid="{00000000-0005-0000-0000-00001E060000}"/>
    <cellStyle name="Incorrecto 43" xfId="1425" xr:uid="{00000000-0005-0000-0000-00001F060000}"/>
    <cellStyle name="Incorrecto 44" xfId="1426" xr:uid="{00000000-0005-0000-0000-000020060000}"/>
    <cellStyle name="Incorrecto 45" xfId="1427" xr:uid="{00000000-0005-0000-0000-000021060000}"/>
    <cellStyle name="Incorrecto 46" xfId="1428" xr:uid="{00000000-0005-0000-0000-000022060000}"/>
    <cellStyle name="Incorrecto 47" xfId="39440" xr:uid="{00000000-0005-0000-0000-000023060000}"/>
    <cellStyle name="Incorrecto 5" xfId="1429" xr:uid="{00000000-0005-0000-0000-000024060000}"/>
    <cellStyle name="Incorrecto 6" xfId="1430" xr:uid="{00000000-0005-0000-0000-000025060000}"/>
    <cellStyle name="Incorrecto 7" xfId="1431" xr:uid="{00000000-0005-0000-0000-000026060000}"/>
    <cellStyle name="Incorrecto 8" xfId="1432" xr:uid="{00000000-0005-0000-0000-000027060000}"/>
    <cellStyle name="Incorrecto 9" xfId="1433" xr:uid="{00000000-0005-0000-0000-000028060000}"/>
    <cellStyle name="Millares" xfId="1434" builtinId="3"/>
    <cellStyle name="Millares [0]" xfId="39082" builtinId="6"/>
    <cellStyle name="Millares [0] 10" xfId="38773" xr:uid="{00000000-0005-0000-0000-00002B060000}"/>
    <cellStyle name="Millares [0] 11" xfId="38790" xr:uid="{00000000-0005-0000-0000-00002C060000}"/>
    <cellStyle name="Millares [0] 11 2" xfId="38807" xr:uid="{00000000-0005-0000-0000-00002D060000}"/>
    <cellStyle name="Millares [0] 11 3" xfId="38845" xr:uid="{00000000-0005-0000-0000-00002E060000}"/>
    <cellStyle name="Millares [0] 11 4" xfId="38887" xr:uid="{00000000-0005-0000-0000-00002F060000}"/>
    <cellStyle name="Millares [0] 11 5" xfId="38941" xr:uid="{00000000-0005-0000-0000-000030060000}"/>
    <cellStyle name="Millares [0] 11 6" xfId="39007" xr:uid="{00000000-0005-0000-0000-000031060000}"/>
    <cellStyle name="Millares [0] 11 7" xfId="39073" xr:uid="{00000000-0005-0000-0000-000032060000}"/>
    <cellStyle name="Millares [0] 11 7 2" xfId="39118" xr:uid="{00000000-0005-0000-0000-000033060000}"/>
    <cellStyle name="Millares [0] 11 7 2 2" xfId="39160" xr:uid="{00000000-0005-0000-0000-000034060000}"/>
    <cellStyle name="Millares [0] 11 7 2 3" xfId="39195" xr:uid="{00000000-0005-0000-0000-000035060000}"/>
    <cellStyle name="Millares [0] 11 7 2 4" xfId="39232" xr:uid="{00000000-0005-0000-0000-000036060000}"/>
    <cellStyle name="Millares [0] 11 7 2 4 2" xfId="39264" xr:uid="{00000000-0005-0000-0000-000037060000}"/>
    <cellStyle name="Millares [0] 11 7 2 5" xfId="39258" xr:uid="{00000000-0005-0000-0000-000038060000}"/>
    <cellStyle name="Millares [0] 11 7 2 6" xfId="39291" xr:uid="{00000000-0005-0000-0000-000039060000}"/>
    <cellStyle name="Millares [0] 11 7 2 7" xfId="39316" xr:uid="{00000000-0005-0000-0000-00003A060000}"/>
    <cellStyle name="Millares [0] 11 7 2 7 10" xfId="39687" xr:uid="{00000000-0005-0000-0000-00003B060000}"/>
    <cellStyle name="Millares [0] 11 7 2 7 11" xfId="39723" xr:uid="{00000000-0005-0000-0000-00003C060000}"/>
    <cellStyle name="Millares [0] 11 7 2 7 12" xfId="39758" xr:uid="{00000000-0005-0000-0000-00003D060000}"/>
    <cellStyle name="Millares [0] 11 7 2 7 12 2" xfId="39942" xr:uid="{F3AD8A35-0912-4DA9-BC4F-53FDA1D9E84C}"/>
    <cellStyle name="Millares [0] 11 7 2 7 2" xfId="39340" xr:uid="{00000000-0005-0000-0000-00003E060000}"/>
    <cellStyle name="Millares [0] 11 7 2 7 3" xfId="39369" xr:uid="{00000000-0005-0000-0000-00003F060000}"/>
    <cellStyle name="Millares [0] 11 7 2 7 4" xfId="39398" xr:uid="{00000000-0005-0000-0000-000040060000}"/>
    <cellStyle name="Millares [0] 11 7 2 7 5" xfId="39482" xr:uid="{00000000-0005-0000-0000-000041060000}"/>
    <cellStyle name="Millares [0] 11 7 2 7 6" xfId="39517" xr:uid="{00000000-0005-0000-0000-000042060000}"/>
    <cellStyle name="Millares [0] 11 7 2 7 7" xfId="39559" xr:uid="{00000000-0005-0000-0000-000043060000}"/>
    <cellStyle name="Millares [0] 11 7 2 7 8" xfId="39595" xr:uid="{00000000-0005-0000-0000-000044060000}"/>
    <cellStyle name="Millares [0] 11 7 2 7 9" xfId="39647" xr:uid="{00000000-0005-0000-0000-000045060000}"/>
    <cellStyle name="Millares [0] 12" xfId="38861" xr:uid="{00000000-0005-0000-0000-000046060000}"/>
    <cellStyle name="Millares [0] 13" xfId="38870" xr:uid="{00000000-0005-0000-0000-000047060000}"/>
    <cellStyle name="Millares [0] 14" xfId="38916" xr:uid="{00000000-0005-0000-0000-000048060000}"/>
    <cellStyle name="Millares [0] 15" xfId="38961" xr:uid="{00000000-0005-0000-0000-000049060000}"/>
    <cellStyle name="Millares [0] 16" xfId="39030" xr:uid="{00000000-0005-0000-0000-00004A060000}"/>
    <cellStyle name="Millares [0] 16 10" xfId="39381" xr:uid="{00000000-0005-0000-0000-00004B060000}"/>
    <cellStyle name="Millares [0] 16 11" xfId="39457" xr:uid="{00000000-0005-0000-0000-00004C060000}"/>
    <cellStyle name="Millares [0] 16 12" xfId="39497" xr:uid="{00000000-0005-0000-0000-00004D060000}"/>
    <cellStyle name="Millares [0] 16 13" xfId="39516" xr:uid="{00000000-0005-0000-0000-00004E060000}"/>
    <cellStyle name="Millares [0] 16 14" xfId="39524" xr:uid="{00000000-0005-0000-0000-00004F060000}"/>
    <cellStyle name="Millares [0] 16 14 2" xfId="39527" xr:uid="{00000000-0005-0000-0000-000050060000}"/>
    <cellStyle name="Millares [0] 16 14 2 2" xfId="39577" xr:uid="{00000000-0005-0000-0000-000051060000}"/>
    <cellStyle name="Millares [0] 16 14 2 2 2" xfId="39614" xr:uid="{00000000-0005-0000-0000-000052060000}"/>
    <cellStyle name="Millares [0] 16 14 2 2 2 2" xfId="39660" xr:uid="{00000000-0005-0000-0000-000053060000}"/>
    <cellStyle name="Millares [0] 16 14 2 2 2 2 2" xfId="39686" xr:uid="{00000000-0005-0000-0000-000054060000}"/>
    <cellStyle name="Millares [0] 16 14 2 2 2 2 2 2" xfId="39737" xr:uid="{00000000-0005-0000-0000-000055060000}"/>
    <cellStyle name="Millares [0] 16 14 2 2 2 2 2 2 2" xfId="39772" xr:uid="{00000000-0005-0000-0000-000056060000}"/>
    <cellStyle name="Millares [0] 16 14 2 2 2 2 2 2 2 2" xfId="39791" xr:uid="{E54F06A4-92FB-48DF-98D2-A521004DA058}"/>
    <cellStyle name="Millares [0] 16 14 2 2 2 2 3" xfId="39811" xr:uid="{73FD2706-C530-4A07-BB27-D0A239172C6A}"/>
    <cellStyle name="Millares [0] 16 14 2 2 2 2 4" xfId="39816" xr:uid="{007347FC-0DD6-492F-946C-F5CB98EC86D5}"/>
    <cellStyle name="Millares [0] 16 14 2 2 2 2 4 2" xfId="39948" xr:uid="{E4FEAF86-59F8-4184-849F-838E0DC7A6EA}"/>
    <cellStyle name="Millares [0] 16 14 2 2 2 2 4 2 2" xfId="39983" xr:uid="{A7660C53-F10B-407F-9DE7-E0CD4F972279}"/>
    <cellStyle name="Millares [0] 16 2" xfId="39222" xr:uid="{00000000-0005-0000-0000-000057060000}"/>
    <cellStyle name="Millares [0] 16 3" xfId="39238" xr:uid="{00000000-0005-0000-0000-000058060000}"/>
    <cellStyle name="Millares [0] 16 4" xfId="39270" xr:uid="{00000000-0005-0000-0000-000059060000}"/>
    <cellStyle name="Millares [0] 16 5" xfId="39299" xr:uid="{00000000-0005-0000-0000-00005A060000}"/>
    <cellStyle name="Millares [0] 16 6" xfId="39323" xr:uid="{00000000-0005-0000-0000-00005B060000}"/>
    <cellStyle name="Millares [0] 16 7" xfId="39334" xr:uid="{00000000-0005-0000-0000-00005C060000}"/>
    <cellStyle name="Millares [0] 16 8" xfId="39339" xr:uid="{00000000-0005-0000-0000-00005D060000}"/>
    <cellStyle name="Millares [0] 16 9" xfId="39345" xr:uid="{00000000-0005-0000-0000-00005E060000}"/>
    <cellStyle name="Millares [0] 17" xfId="39046" xr:uid="{00000000-0005-0000-0000-00005F060000}"/>
    <cellStyle name="Millares [0] 18" xfId="39059" xr:uid="{00000000-0005-0000-0000-000060060000}"/>
    <cellStyle name="Millares [0] 19" xfId="39063" xr:uid="{00000000-0005-0000-0000-000061060000}"/>
    <cellStyle name="Millares [0] 2" xfId="2041" xr:uid="{00000000-0005-0000-0000-000062060000}"/>
    <cellStyle name="Millares [0] 2 2" xfId="40040" xr:uid="{E116BB42-2EB5-48C6-8064-8059EDA49F3D}"/>
    <cellStyle name="Millares [0] 2 2 2 2" xfId="39911" xr:uid="{9C22E77C-0E96-4DF7-B223-80A39280696A}"/>
    <cellStyle name="Millares [0] 2 2 3" xfId="39892" xr:uid="{0D4150CD-2B49-4A23-98AD-0A54FD510F60}"/>
    <cellStyle name="Millares [0] 2 3" xfId="39904" xr:uid="{3CF18CA3-96A3-4DDB-9B33-052628374274}"/>
    <cellStyle name="Millares [0] 2 4" xfId="2286" xr:uid="{00000000-0005-0000-0000-000065060000}"/>
    <cellStyle name="Millares [0] 2 5" xfId="39878" xr:uid="{34941509-E98F-492C-A9E3-B24AA1D07E46}"/>
    <cellStyle name="Millares [0] 20" xfId="39086" xr:uid="{00000000-0005-0000-0000-000066060000}"/>
    <cellStyle name="Millares [0] 21" xfId="39097" xr:uid="{00000000-0005-0000-0000-000067060000}"/>
    <cellStyle name="Millares [0] 22" xfId="39131" xr:uid="{00000000-0005-0000-0000-000068060000}"/>
    <cellStyle name="Millares [0] 23" xfId="39138" xr:uid="{00000000-0005-0000-0000-000069060000}"/>
    <cellStyle name="Millares [0] 24" xfId="39173" xr:uid="{00000000-0005-0000-0000-00006A060000}"/>
    <cellStyle name="Millares [0] 25" xfId="39207" xr:uid="{00000000-0005-0000-0000-00006B060000}"/>
    <cellStyle name="Millares [0] 26" xfId="39236" xr:uid="{00000000-0005-0000-0000-00006C060000}"/>
    <cellStyle name="Millares [0] 27" xfId="39268" xr:uid="{00000000-0005-0000-0000-00006D060000}"/>
    <cellStyle name="Millares [0] 28" xfId="39296" xr:uid="{00000000-0005-0000-0000-00006E060000}"/>
    <cellStyle name="Millares [0] 28 2" xfId="40042" xr:uid="{1A16BEBD-ABDA-4B15-A92D-D6DF577C742A}"/>
    <cellStyle name="Millares [0] 29" xfId="39397" xr:uid="{00000000-0005-0000-0000-000070060000}"/>
    <cellStyle name="Millares [0] 3" xfId="38626" xr:uid="{00000000-0005-0000-0000-000071060000}"/>
    <cellStyle name="Millares [0] 3 2 2" xfId="39910" xr:uid="{617FC9FF-3A80-439B-8EB6-184CFEC0D09C}"/>
    <cellStyle name="Millares [0] 3 2 3" xfId="39891" xr:uid="{B47ACC54-909D-4B34-8EDB-979F1EAD1E83}"/>
    <cellStyle name="Millares [0] 3 3" xfId="39283" xr:uid="{00000000-0005-0000-0000-000073060000}"/>
    <cellStyle name="Millares [0] 3 3 2" xfId="39903" xr:uid="{84535B41-0230-4089-A4F6-62FD0CE13111}"/>
    <cellStyle name="Millares [0] 3 4" xfId="39877" xr:uid="{D7E988A9-1D24-4D6C-96F2-570524C1C38D}"/>
    <cellStyle name="Millares [0] 30" xfId="39461" xr:uid="{00000000-0005-0000-0000-000074060000}"/>
    <cellStyle name="Millares [0] 31" xfId="39478" xr:uid="{00000000-0005-0000-0000-000075060000}"/>
    <cellStyle name="Millares [0] 32" xfId="39493" xr:uid="{00000000-0005-0000-0000-000076060000}"/>
    <cellStyle name="Millares [0] 33" xfId="39529" xr:uid="{00000000-0005-0000-0000-000077060000}"/>
    <cellStyle name="Millares [0] 34" xfId="39550" xr:uid="{00000000-0005-0000-0000-000078060000}"/>
    <cellStyle name="Millares [0] 35" xfId="39570" xr:uid="{00000000-0005-0000-0000-000079060000}"/>
    <cellStyle name="Millares [0] 36" xfId="39594" xr:uid="{00000000-0005-0000-0000-00007A060000}"/>
    <cellStyle name="Millares [0] 37" xfId="39607" xr:uid="{00000000-0005-0000-0000-00007B060000}"/>
    <cellStyle name="Millares [0] 38" xfId="39628" xr:uid="{00000000-0005-0000-0000-00007C060000}"/>
    <cellStyle name="Millares [0] 39" xfId="39642" xr:uid="{00000000-0005-0000-0000-00007D060000}"/>
    <cellStyle name="Millares [0] 4" xfId="38635" xr:uid="{00000000-0005-0000-0000-00007E060000}"/>
    <cellStyle name="Millares [0] 4 2" xfId="38898" xr:uid="{00000000-0005-0000-0000-00007F060000}"/>
    <cellStyle name="Millares [0] 4 2 2" xfId="39912" xr:uid="{72096BCA-BC53-4E04-AF47-1719CFF7EC84}"/>
    <cellStyle name="Millares [0] 4 2 3" xfId="39893" xr:uid="{D173BC62-D146-4FE4-A616-CACB6C12995F}"/>
    <cellStyle name="Millares [0] 4 3" xfId="39114" xr:uid="{00000000-0005-0000-0000-000080060000}"/>
    <cellStyle name="Millares [0] 4 3 2" xfId="39127" xr:uid="{00000000-0005-0000-0000-000081060000}"/>
    <cellStyle name="Millares [0] 4 3 2 10" xfId="39245" xr:uid="{00000000-0005-0000-0000-000082060000}"/>
    <cellStyle name="Millares [0] 4 3 2 11" xfId="39254" xr:uid="{00000000-0005-0000-0000-000083060000}"/>
    <cellStyle name="Millares [0] 4 3 2 11 2" xfId="39305" xr:uid="{00000000-0005-0000-0000-000084060000}"/>
    <cellStyle name="Millares [0] 4 3 2 11 2 2" xfId="39312" xr:uid="{00000000-0005-0000-0000-000085060000}"/>
    <cellStyle name="Millares [0] 4 3 2 11 2 2 2" xfId="39329" xr:uid="{00000000-0005-0000-0000-000086060000}"/>
    <cellStyle name="Millares [0] 4 3 2 11 2 2 3" xfId="39352" xr:uid="{00000000-0005-0000-0000-000087060000}"/>
    <cellStyle name="Millares [0] 4 3 2 11 2 2 3 2" xfId="39359" xr:uid="{00000000-0005-0000-0000-000088060000}"/>
    <cellStyle name="Millares [0] 4 3 2 11 2 2 3 2 2" xfId="39367" xr:uid="{00000000-0005-0000-0000-000089060000}"/>
    <cellStyle name="Millares [0] 4 3 2 11 2 2 3 2 2 10" xfId="39511" xr:uid="{00000000-0005-0000-0000-00008A060000}"/>
    <cellStyle name="Millares [0] 4 3 2 11 2 2 3 2 2 11" xfId="39535" xr:uid="{00000000-0005-0000-0000-00008B060000}"/>
    <cellStyle name="Millares [0] 4 3 2 11 2 2 3 2 2 12" xfId="39543" xr:uid="{00000000-0005-0000-0000-00008C060000}"/>
    <cellStyle name="Millares [0] 4 3 2 11 2 2 3 2 2 13" xfId="39556" xr:uid="{00000000-0005-0000-0000-00008D060000}"/>
    <cellStyle name="Millares [0] 4 3 2 11 2 2 3 2 2 14" xfId="39566" xr:uid="{00000000-0005-0000-0000-00008E060000}"/>
    <cellStyle name="Millares [0] 4 3 2 11 2 2 3 2 2 15" xfId="39582" xr:uid="{00000000-0005-0000-0000-00008F060000}"/>
    <cellStyle name="Millares [0] 4 3 2 11 2 2 3 2 2 16" xfId="39590" xr:uid="{00000000-0005-0000-0000-000090060000}"/>
    <cellStyle name="Millares [0] 4 3 2 11 2 2 3 2 2 17" xfId="39602" xr:uid="{00000000-0005-0000-0000-000091060000}"/>
    <cellStyle name="Millares [0] 4 3 2 11 2 2 3 2 2 18" xfId="39623" xr:uid="{00000000-0005-0000-0000-000092060000}"/>
    <cellStyle name="Millares [0] 4 3 2 11 2 2 3 2 2 19" xfId="39638" xr:uid="{00000000-0005-0000-0000-000093060000}"/>
    <cellStyle name="Millares [0] 4 3 2 11 2 2 3 2 2 2" xfId="39377" xr:uid="{00000000-0005-0000-0000-000094060000}"/>
    <cellStyle name="Millares [0] 4 3 2 11 2 2 3 2 2 20" xfId="39654" xr:uid="{00000000-0005-0000-0000-000095060000}"/>
    <cellStyle name="Millares [0] 4 3 2 11 2 2 3 2 2 21" xfId="39665" xr:uid="{00000000-0005-0000-0000-000096060000}"/>
    <cellStyle name="Millares [0] 4 3 2 11 2 2 3 2 2 22" xfId="39671" xr:uid="{00000000-0005-0000-0000-000097060000}"/>
    <cellStyle name="Millares [0] 4 3 2 11 2 2 3 2 2 23" xfId="39679" xr:uid="{00000000-0005-0000-0000-000098060000}"/>
    <cellStyle name="Millares [0] 4 3 2 11 2 2 3 2 2 24" xfId="39694" xr:uid="{00000000-0005-0000-0000-000099060000}"/>
    <cellStyle name="Millares [0] 4 3 2 11 2 2 3 2 2 25" xfId="39705" xr:uid="{00000000-0005-0000-0000-00009A060000}"/>
    <cellStyle name="Millares [0] 4 3 2 11 2 2 3 2 2 26" xfId="39713" xr:uid="{00000000-0005-0000-0000-00009B060000}"/>
    <cellStyle name="Millares [0] 4 3 2 11 2 2 3 2 2 27" xfId="39719" xr:uid="{00000000-0005-0000-0000-00009C060000}"/>
    <cellStyle name="Millares [0] 4 3 2 11 2 2 3 2 2 28" xfId="39730" xr:uid="{00000000-0005-0000-0000-00009D060000}"/>
    <cellStyle name="Millares [0] 4 3 2 11 2 2 3 2 2 29" xfId="39742" xr:uid="{00000000-0005-0000-0000-00009E060000}"/>
    <cellStyle name="Millares [0] 4 3 2 11 2 2 3 2 2 3" xfId="39387" xr:uid="{00000000-0005-0000-0000-00009F060000}"/>
    <cellStyle name="Millares [0] 4 3 2 11 2 2 3 2 2 30" xfId="39754" xr:uid="{00000000-0005-0000-0000-0000A0060000}"/>
    <cellStyle name="Millares [0] 4 3 2 11 2 2 3 2 2 31" xfId="39765" xr:uid="{00000000-0005-0000-0000-0000A1060000}"/>
    <cellStyle name="Millares [0] 4 3 2 11 2 2 3 2 2 32" xfId="39786" xr:uid="{DFF33117-097D-4E64-A681-C88AE03ABF31}"/>
    <cellStyle name="Millares [0] 4 3 2 11 2 2 3 2 2 32 2" xfId="39803" xr:uid="{C7DA6803-CA93-4499-B417-B8D8D4E444CB}"/>
    <cellStyle name="Millares [0] 4 3 2 11 2 2 3 2 2 32 2 2" xfId="39941" xr:uid="{84FB76B2-6301-4CF9-B435-14DF8E058C7C}"/>
    <cellStyle name="Millares [0] 4 3 2 11 2 2 3 2 2 32 2 3" xfId="39988" xr:uid="{49AADB9C-CC0F-4B39-945D-2DBD7A97C144}"/>
    <cellStyle name="Millares [0] 4 3 2 11 2 2 3 2 2 4" xfId="39393" xr:uid="{00000000-0005-0000-0000-0000A2060000}"/>
    <cellStyle name="Millares [0] 4 3 2 11 2 2 3 2 2 5" xfId="39406" xr:uid="{00000000-0005-0000-0000-0000A3060000}"/>
    <cellStyle name="Millares [0] 4 3 2 11 2 2 3 2 2 6" xfId="39467" xr:uid="{00000000-0005-0000-0000-0000A4060000}"/>
    <cellStyle name="Millares [0] 4 3 2 11 2 2 3 2 2 7" xfId="39474" xr:uid="{00000000-0005-0000-0000-0000A5060000}"/>
    <cellStyle name="Millares [0] 4 3 2 11 2 2 3 2 2 8" xfId="39489" xr:uid="{00000000-0005-0000-0000-0000A6060000}"/>
    <cellStyle name="Millares [0] 4 3 2 11 2 2 3 2 2 9" xfId="39504" xr:uid="{00000000-0005-0000-0000-0000A7060000}"/>
    <cellStyle name="Millares [0] 4 3 2 12" xfId="39278" xr:uid="{00000000-0005-0000-0000-0000A8060000}"/>
    <cellStyle name="Millares [0] 4 3 2 2" xfId="39142" xr:uid="{00000000-0005-0000-0000-0000A9060000}"/>
    <cellStyle name="Millares [0] 4 3 2 3" xfId="39154" xr:uid="{00000000-0005-0000-0000-0000AA060000}"/>
    <cellStyle name="Millares [0] 4 3 2 4" xfId="39168" xr:uid="{00000000-0005-0000-0000-0000AB060000}"/>
    <cellStyle name="Millares [0] 4 3 2 5" xfId="39183" xr:uid="{00000000-0005-0000-0000-0000AC060000}"/>
    <cellStyle name="Millares [0] 4 3 2 6" xfId="39192" xr:uid="{00000000-0005-0000-0000-0000AD060000}"/>
    <cellStyle name="Millares [0] 4 3 2 7" xfId="39204" xr:uid="{00000000-0005-0000-0000-0000AE060000}"/>
    <cellStyle name="Millares [0] 4 3 2 8" xfId="39217" xr:uid="{00000000-0005-0000-0000-0000AF060000}"/>
    <cellStyle name="Millares [0] 4 3 2 8 2" xfId="39281" xr:uid="{00000000-0005-0000-0000-0000B0060000}"/>
    <cellStyle name="Millares [0] 4 3 2 9" xfId="39229" xr:uid="{00000000-0005-0000-0000-0000B1060000}"/>
    <cellStyle name="Millares [0] 4 3 3" xfId="39905" xr:uid="{E991AA78-960F-4163-ACB1-688031976D3A}"/>
    <cellStyle name="Millares [0] 4 4" xfId="39879" xr:uid="{CDC13688-BAD5-4984-8B1B-C7CCB2ED0B32}"/>
    <cellStyle name="Millares [0] 40" xfId="39684" xr:uid="{00000000-0005-0000-0000-0000B2060000}"/>
    <cellStyle name="Millares [0] 40 2" xfId="39699" xr:uid="{00000000-0005-0000-0000-0000B3060000}"/>
    <cellStyle name="Millares [0] 40 2 2" xfId="39735" xr:uid="{00000000-0005-0000-0000-0000B4060000}"/>
    <cellStyle name="Millares [0] 40 2 2 2" xfId="39770" xr:uid="{00000000-0005-0000-0000-0000B5060000}"/>
    <cellStyle name="Millares [0] 40 2 2 2 2" xfId="39789" xr:uid="{4155AE0A-53E1-45D2-8E1F-6D863A3E463B}"/>
    <cellStyle name="Millares [0] 41" xfId="39774" xr:uid="{00000000-0005-0000-0000-0000B6060000}"/>
    <cellStyle name="Millares [0] 42" xfId="39809" xr:uid="{4E83ACC6-EF8F-4380-B9E3-808EDC1E3E5B}"/>
    <cellStyle name="Millares [0] 43" xfId="39814" xr:uid="{E6123A0B-10A5-446A-919A-0851414A7E16}"/>
    <cellStyle name="Millares [0] 43 2" xfId="39946" xr:uid="{E9CD4BE4-49EE-4EA1-B027-6938674EA9FD}"/>
    <cellStyle name="Millares [0] 43 2 2" xfId="39980" xr:uid="{02DDEEE8-21A2-4D69-A156-2B7375D3DA64}"/>
    <cellStyle name="Millares [0] 44" xfId="39846" xr:uid="{6801ACD5-FFA6-48F4-B971-814375BEE882}"/>
    <cellStyle name="Millares [0] 45" xfId="39958" xr:uid="{6C490B1E-220B-4D22-ADD1-A4DC591F9FCC}"/>
    <cellStyle name="Millares [0] 46" xfId="39967" xr:uid="{4DABB544-8CDF-4041-A15B-FAFF623F6B55}"/>
    <cellStyle name="Millares [0] 47" xfId="40034" xr:uid="{F839596E-EC43-4C99-B0B0-5DC172C529AA}"/>
    <cellStyle name="Millares [0] 48" xfId="40041" xr:uid="{68C9157D-1691-4237-98DE-5EBC5AA13E58}"/>
    <cellStyle name="Millares [0] 5" xfId="38685" xr:uid="{00000000-0005-0000-0000-0000B7060000}"/>
    <cellStyle name="Millares [0] 5 2" xfId="39909" xr:uid="{C53C69DA-81E4-42A2-93C0-DE6579C44440}"/>
    <cellStyle name="Millares [0] 5 3" xfId="39883" xr:uid="{17E4BB7F-FC46-47D4-A9FA-F657065934A4}"/>
    <cellStyle name="Millares [0] 6" xfId="38707" xr:uid="{00000000-0005-0000-0000-0000B8060000}"/>
    <cellStyle name="Millares [0] 6 2" xfId="39907" xr:uid="{435699D2-96F5-4910-A585-8CD7D9DEBE26}"/>
    <cellStyle name="Millares [0] 6 3" xfId="39881" xr:uid="{1D02AAFE-C462-465E-902E-009C8F8C0C3A}"/>
    <cellStyle name="Millares [0] 7" xfId="38715" xr:uid="{00000000-0005-0000-0000-0000B9060000}"/>
    <cellStyle name="Millares [0] 7 2" xfId="39906" xr:uid="{87A1E684-D8D1-4583-9DD2-08977A1D7AA7}"/>
    <cellStyle name="Millares [0] 7 3" xfId="39880" xr:uid="{324E36E9-85E3-426D-BA3A-097EB612FA27}"/>
    <cellStyle name="Millares [0] 8" xfId="38718" xr:uid="{00000000-0005-0000-0000-0000BA060000}"/>
    <cellStyle name="Millares [0] 8 10" xfId="38899" xr:uid="{00000000-0005-0000-0000-0000BB060000}"/>
    <cellStyle name="Millares [0] 8 11" xfId="38917" xr:uid="{00000000-0005-0000-0000-0000BC060000}"/>
    <cellStyle name="Millares [0] 8 12" xfId="38930" xr:uid="{00000000-0005-0000-0000-0000BD060000}"/>
    <cellStyle name="Millares [0] 8 13" xfId="38952" xr:uid="{00000000-0005-0000-0000-0000BE060000}"/>
    <cellStyle name="Millares [0] 8 13 2" xfId="38967" xr:uid="{00000000-0005-0000-0000-0000BF060000}"/>
    <cellStyle name="Millares [0] 8 14" xfId="38976" xr:uid="{00000000-0005-0000-0000-0000C0060000}"/>
    <cellStyle name="Millares [0] 8 15" xfId="38999" xr:uid="{00000000-0005-0000-0000-0000C1060000}"/>
    <cellStyle name="Millares [0] 8 16" xfId="39024" xr:uid="{00000000-0005-0000-0000-0000C2060000}"/>
    <cellStyle name="Millares [0] 8 17" xfId="39041" xr:uid="{00000000-0005-0000-0000-0000C3060000}"/>
    <cellStyle name="Millares [0] 8 18" xfId="39057" xr:uid="{00000000-0005-0000-0000-0000C4060000}"/>
    <cellStyle name="Millares [0] 8 19" xfId="39087" xr:uid="{00000000-0005-0000-0000-0000C5060000}"/>
    <cellStyle name="Millares [0] 8 2" xfId="38739" xr:uid="{00000000-0005-0000-0000-0000C6060000}"/>
    <cellStyle name="Millares [0] 8 20" xfId="39098" xr:uid="{00000000-0005-0000-0000-0000C7060000}"/>
    <cellStyle name="Millares [0] 8 21" xfId="39115" xr:uid="{00000000-0005-0000-0000-0000C8060000}"/>
    <cellStyle name="Millares [0] 8 21 2" xfId="39128" xr:uid="{00000000-0005-0000-0000-0000C9060000}"/>
    <cellStyle name="Millares [0] 8 21 2 10" xfId="39246" xr:uid="{00000000-0005-0000-0000-0000CA060000}"/>
    <cellStyle name="Millares [0] 8 21 2 11" xfId="39255" xr:uid="{00000000-0005-0000-0000-0000CB060000}"/>
    <cellStyle name="Millares [0] 8 21 2 11 2" xfId="39304" xr:uid="{00000000-0005-0000-0000-0000CC060000}"/>
    <cellStyle name="Millares [0] 8 21 2 11 2 2" xfId="39313" xr:uid="{00000000-0005-0000-0000-0000CD060000}"/>
    <cellStyle name="Millares [0] 8 21 2 11 2 2 2" xfId="39330" xr:uid="{00000000-0005-0000-0000-0000CE060000}"/>
    <cellStyle name="Millares [0] 8 21 2 11 2 2 3" xfId="39353" xr:uid="{00000000-0005-0000-0000-0000CF060000}"/>
    <cellStyle name="Millares [0] 8 21 2 11 2 2 3 2" xfId="39360" xr:uid="{00000000-0005-0000-0000-0000D0060000}"/>
    <cellStyle name="Millares [0] 8 21 2 11 2 2 3 2 2" xfId="39366" xr:uid="{00000000-0005-0000-0000-0000D1060000}"/>
    <cellStyle name="Millares [0] 8 21 2 11 2 2 3 2 2 10" xfId="39512" xr:uid="{00000000-0005-0000-0000-0000D2060000}"/>
    <cellStyle name="Millares [0] 8 21 2 11 2 2 3 2 2 11" xfId="39536" xr:uid="{00000000-0005-0000-0000-0000D3060000}"/>
    <cellStyle name="Millares [0] 8 21 2 11 2 2 3 2 2 12" xfId="39544" xr:uid="{00000000-0005-0000-0000-0000D4060000}"/>
    <cellStyle name="Millares [0] 8 21 2 11 2 2 3 2 2 13" xfId="39557" xr:uid="{00000000-0005-0000-0000-0000D5060000}"/>
    <cellStyle name="Millares [0] 8 21 2 11 2 2 3 2 2 14" xfId="39567" xr:uid="{00000000-0005-0000-0000-0000D6060000}"/>
    <cellStyle name="Millares [0] 8 21 2 11 2 2 3 2 2 15" xfId="39583" xr:uid="{00000000-0005-0000-0000-0000D7060000}"/>
    <cellStyle name="Millares [0] 8 21 2 11 2 2 3 2 2 16" xfId="39592" xr:uid="{00000000-0005-0000-0000-0000D8060000}"/>
    <cellStyle name="Millares [0] 8 21 2 11 2 2 3 2 2 17" xfId="39604" xr:uid="{00000000-0005-0000-0000-0000D9060000}"/>
    <cellStyle name="Millares [0] 8 21 2 11 2 2 3 2 2 18" xfId="39625" xr:uid="{00000000-0005-0000-0000-0000DA060000}"/>
    <cellStyle name="Millares [0] 8 21 2 11 2 2 3 2 2 19" xfId="39637" xr:uid="{00000000-0005-0000-0000-0000DB060000}"/>
    <cellStyle name="Millares [0] 8 21 2 11 2 2 3 2 2 2" xfId="39376" xr:uid="{00000000-0005-0000-0000-0000DC060000}"/>
    <cellStyle name="Millares [0] 8 21 2 11 2 2 3 2 2 20" xfId="39656" xr:uid="{00000000-0005-0000-0000-0000DD060000}"/>
    <cellStyle name="Millares [0] 8 21 2 11 2 2 3 2 2 21" xfId="39667" xr:uid="{00000000-0005-0000-0000-0000DE060000}"/>
    <cellStyle name="Millares [0] 8 21 2 11 2 2 3 2 2 22" xfId="39673" xr:uid="{00000000-0005-0000-0000-0000DF060000}"/>
    <cellStyle name="Millares [0] 8 21 2 11 2 2 3 2 2 23" xfId="39681" xr:uid="{00000000-0005-0000-0000-0000E0060000}"/>
    <cellStyle name="Millares [0] 8 21 2 11 2 2 3 2 2 24" xfId="39696" xr:uid="{00000000-0005-0000-0000-0000E1060000}"/>
    <cellStyle name="Millares [0] 8 21 2 11 2 2 3 2 2 25" xfId="39707" xr:uid="{00000000-0005-0000-0000-0000E2060000}"/>
    <cellStyle name="Millares [0] 8 21 2 11 2 2 3 2 2 26" xfId="39715" xr:uid="{00000000-0005-0000-0000-0000E3060000}"/>
    <cellStyle name="Millares [0] 8 21 2 11 2 2 3 2 2 27" xfId="39721" xr:uid="{00000000-0005-0000-0000-0000E4060000}"/>
    <cellStyle name="Millares [0] 8 21 2 11 2 2 3 2 2 28" xfId="39732" xr:uid="{00000000-0005-0000-0000-0000E5060000}"/>
    <cellStyle name="Millares [0] 8 21 2 11 2 2 3 2 2 29" xfId="39744" xr:uid="{00000000-0005-0000-0000-0000E6060000}"/>
    <cellStyle name="Millares [0] 8 21 2 11 2 2 3 2 2 3" xfId="39386" xr:uid="{00000000-0005-0000-0000-0000E7060000}"/>
    <cellStyle name="Millares [0] 8 21 2 11 2 2 3 2 2 30" xfId="39756" xr:uid="{00000000-0005-0000-0000-0000E8060000}"/>
    <cellStyle name="Millares [0] 8 21 2 11 2 2 3 2 2 31" xfId="39767" xr:uid="{00000000-0005-0000-0000-0000E9060000}"/>
    <cellStyle name="Millares [0] 8 21 2 11 2 2 3 2 2 32" xfId="39785" xr:uid="{ACF44A10-F600-4E72-9945-C246FD548E87}"/>
    <cellStyle name="Millares [0] 8 21 2 11 2 2 3 2 2 32 2" xfId="39802" xr:uid="{F92EAB14-6B06-4EC3-AA8F-9972A33DB038}"/>
    <cellStyle name="Millares [0] 8 21 2 11 2 2 3 2 2 32 2 2" xfId="39940" xr:uid="{840CB305-34A2-41E0-8224-5D5E70A498A5}"/>
    <cellStyle name="Millares [0] 8 21 2 11 2 2 3 2 2 32 2 3" xfId="39987" xr:uid="{B487527B-0E08-4A24-AAE3-A3821387DCE2}"/>
    <cellStyle name="Millares [0] 8 21 2 11 2 2 3 2 2 4" xfId="39394" xr:uid="{00000000-0005-0000-0000-0000EA060000}"/>
    <cellStyle name="Millares [0] 8 21 2 11 2 2 3 2 2 5" xfId="39405" xr:uid="{00000000-0005-0000-0000-0000EB060000}"/>
    <cellStyle name="Millares [0] 8 21 2 11 2 2 3 2 2 6" xfId="39468" xr:uid="{00000000-0005-0000-0000-0000EC060000}"/>
    <cellStyle name="Millares [0] 8 21 2 11 2 2 3 2 2 7" xfId="39475" xr:uid="{00000000-0005-0000-0000-0000ED060000}"/>
    <cellStyle name="Millares [0] 8 21 2 11 2 2 3 2 2 8" xfId="39490" xr:uid="{00000000-0005-0000-0000-0000EE060000}"/>
    <cellStyle name="Millares [0] 8 21 2 11 2 2 3 2 2 9" xfId="39505" xr:uid="{00000000-0005-0000-0000-0000EF060000}"/>
    <cellStyle name="Millares [0] 8 21 2 12" xfId="39279" xr:uid="{00000000-0005-0000-0000-0000F0060000}"/>
    <cellStyle name="Millares [0] 8 21 2 2" xfId="39143" xr:uid="{00000000-0005-0000-0000-0000F1060000}"/>
    <cellStyle name="Millares [0] 8 21 2 3" xfId="39155" xr:uid="{00000000-0005-0000-0000-0000F2060000}"/>
    <cellStyle name="Millares [0] 8 21 2 4" xfId="39169" xr:uid="{00000000-0005-0000-0000-0000F3060000}"/>
    <cellStyle name="Millares [0] 8 21 2 5" xfId="39184" xr:uid="{00000000-0005-0000-0000-0000F4060000}"/>
    <cellStyle name="Millares [0] 8 21 2 6" xfId="39193" xr:uid="{00000000-0005-0000-0000-0000F5060000}"/>
    <cellStyle name="Millares [0] 8 21 2 7" xfId="39205" xr:uid="{00000000-0005-0000-0000-0000F6060000}"/>
    <cellStyle name="Millares [0] 8 21 2 8" xfId="39218" xr:uid="{00000000-0005-0000-0000-0000F7060000}"/>
    <cellStyle name="Millares [0] 8 21 2 9" xfId="39230" xr:uid="{00000000-0005-0000-0000-0000F8060000}"/>
    <cellStyle name="Millares [0] 8 22" xfId="39895" xr:uid="{47D387A4-659A-4946-B481-C8DB0DEFA896}"/>
    <cellStyle name="Millares [0] 8 3" xfId="38769" xr:uid="{00000000-0005-0000-0000-0000F9060000}"/>
    <cellStyle name="Millares [0] 8 4" xfId="38799" xr:uid="{00000000-0005-0000-0000-0000FA060000}"/>
    <cellStyle name="Millares [0] 8 5" xfId="38825" xr:uid="{00000000-0005-0000-0000-0000FB060000}"/>
    <cellStyle name="Millares [0] 8 6" xfId="38839" xr:uid="{00000000-0005-0000-0000-0000FC060000}"/>
    <cellStyle name="Millares [0] 8 7" xfId="38862" xr:uid="{00000000-0005-0000-0000-0000FD060000}"/>
    <cellStyle name="Millares [0] 8 8" xfId="38871" xr:uid="{00000000-0005-0000-0000-0000FE060000}"/>
    <cellStyle name="Millares [0] 8 9" xfId="38877" xr:uid="{00000000-0005-0000-0000-0000FF060000}"/>
    <cellStyle name="Millares [0] 9" xfId="38762" xr:uid="{00000000-0005-0000-0000-000000070000}"/>
    <cellStyle name="Millares [0] 9 2" xfId="38776" xr:uid="{00000000-0005-0000-0000-000001070000}"/>
    <cellStyle name="Millares [0] 9 3" xfId="38816" xr:uid="{00000000-0005-0000-0000-000002070000}"/>
    <cellStyle name="Millares [0]_base excel julio 2" xfId="1435" xr:uid="{00000000-0005-0000-0000-000003070000}"/>
    <cellStyle name="Millares [0]_base monetario temporal" xfId="1436" xr:uid="{00000000-0005-0000-0000-000004070000}"/>
    <cellStyle name="Millares [0]_Cuadro 18a-19-20" xfId="1437" xr:uid="{00000000-0005-0000-0000-000005070000}"/>
    <cellStyle name="Millares 10" xfId="38714" xr:uid="{00000000-0005-0000-0000-000006070000}"/>
    <cellStyle name="Millares 10 2" xfId="38753" xr:uid="{00000000-0005-0000-0000-000007070000}"/>
    <cellStyle name="Millares 11" xfId="38738" xr:uid="{00000000-0005-0000-0000-000008070000}"/>
    <cellStyle name="Millares 12" xfId="38748" xr:uid="{00000000-0005-0000-0000-000009070000}"/>
    <cellStyle name="Millares 12 2" xfId="38768" xr:uid="{00000000-0005-0000-0000-00000A070000}"/>
    <cellStyle name="Millares 12 2 2" xfId="38791" xr:uid="{00000000-0005-0000-0000-00000B070000}"/>
    <cellStyle name="Millares 12 2 2 2" xfId="38808" xr:uid="{00000000-0005-0000-0000-00000C070000}"/>
    <cellStyle name="Millares 12 2 2 3" xfId="38846" xr:uid="{00000000-0005-0000-0000-00000D070000}"/>
    <cellStyle name="Millares 12 2 2 4" xfId="38888" xr:uid="{00000000-0005-0000-0000-00000E070000}"/>
    <cellStyle name="Millares 12 2 2 5" xfId="38943" xr:uid="{00000000-0005-0000-0000-00000F070000}"/>
    <cellStyle name="Millares 12 2 2 6" xfId="39008" xr:uid="{00000000-0005-0000-0000-000010070000}"/>
    <cellStyle name="Millares 12 2 2 7" xfId="39074" xr:uid="{00000000-0005-0000-0000-000011070000}"/>
    <cellStyle name="Millares 12 2 2 7 2" xfId="39120" xr:uid="{00000000-0005-0000-0000-000012070000}"/>
    <cellStyle name="Millares 12 2 2 7 2 2" xfId="39162" xr:uid="{00000000-0005-0000-0000-000013070000}"/>
    <cellStyle name="Millares 12 2 2 7 2 3" xfId="39197" xr:uid="{00000000-0005-0000-0000-000014070000}"/>
    <cellStyle name="Millares 12 2 2 7 2 4" xfId="39233" xr:uid="{00000000-0005-0000-0000-000015070000}"/>
    <cellStyle name="Millares 12 2 2 7 2 4 2" xfId="39265" xr:uid="{00000000-0005-0000-0000-000016070000}"/>
    <cellStyle name="Millares 12 2 2 7 2 5" xfId="39261" xr:uid="{00000000-0005-0000-0000-000017070000}"/>
    <cellStyle name="Millares 12 2 2 7 2 6" xfId="39292" xr:uid="{00000000-0005-0000-0000-000018070000}"/>
    <cellStyle name="Millares 12 2 2 7 2 7" xfId="39317" xr:uid="{00000000-0005-0000-0000-000019070000}"/>
    <cellStyle name="Millares 12 2 2 7 2 7 10" xfId="39688" xr:uid="{00000000-0005-0000-0000-00001A070000}"/>
    <cellStyle name="Millares 12 2 2 7 2 7 11" xfId="39724" xr:uid="{00000000-0005-0000-0000-00001B070000}"/>
    <cellStyle name="Millares 12 2 2 7 2 7 12" xfId="39759" xr:uid="{00000000-0005-0000-0000-00001C070000}"/>
    <cellStyle name="Millares 12 2 2 7 2 7 12 2" xfId="39943" xr:uid="{9EAE44C9-A3F1-413F-BEA3-7033D676302C}"/>
    <cellStyle name="Millares 12 2 2 7 2 7 2" xfId="39341" xr:uid="{00000000-0005-0000-0000-00001D070000}"/>
    <cellStyle name="Millares 12 2 2 7 2 7 3" xfId="39370" xr:uid="{00000000-0005-0000-0000-00001E070000}"/>
    <cellStyle name="Millares 12 2 2 7 2 7 4" xfId="39399" xr:uid="{00000000-0005-0000-0000-00001F070000}"/>
    <cellStyle name="Millares 12 2 2 7 2 7 5" xfId="39483" xr:uid="{00000000-0005-0000-0000-000020070000}"/>
    <cellStyle name="Millares 12 2 2 7 2 7 6" xfId="39518" xr:uid="{00000000-0005-0000-0000-000021070000}"/>
    <cellStyle name="Millares 12 2 2 7 2 7 7" xfId="39560" xr:uid="{00000000-0005-0000-0000-000022070000}"/>
    <cellStyle name="Millares 12 2 2 7 2 7 8" xfId="39596" xr:uid="{00000000-0005-0000-0000-000023070000}"/>
    <cellStyle name="Millares 12 2 2 7 2 7 9" xfId="39648" xr:uid="{00000000-0005-0000-0000-000024070000}"/>
    <cellStyle name="Millares 13" xfId="38754" xr:uid="{00000000-0005-0000-0000-000025070000}"/>
    <cellStyle name="Millares 14" xfId="38755" xr:uid="{00000000-0005-0000-0000-000026070000}"/>
    <cellStyle name="Millares 15" xfId="38756" xr:uid="{00000000-0005-0000-0000-000027070000}"/>
    <cellStyle name="Millares 16" xfId="38757" xr:uid="{00000000-0005-0000-0000-000028070000}"/>
    <cellStyle name="Millares 17" xfId="38758" xr:uid="{00000000-0005-0000-0000-000029070000}"/>
    <cellStyle name="Millares 18" xfId="38759" xr:uid="{00000000-0005-0000-0000-00002A070000}"/>
    <cellStyle name="Millares 19" xfId="38760" xr:uid="{00000000-0005-0000-0000-00002B070000}"/>
    <cellStyle name="Millares 2" xfId="1438" xr:uid="{00000000-0005-0000-0000-00002C070000}"/>
    <cellStyle name="Millares 2 2" xfId="40038" xr:uid="{ECD20B93-9DCB-4FE2-9A16-B373C5CDE0B1}"/>
    <cellStyle name="Millares 2 2 2" xfId="39105" xr:uid="{00000000-0005-0000-0000-00002E070000}"/>
    <cellStyle name="Millares 2 2 3" xfId="39812" xr:uid="{AC4D5029-53FF-4E9E-8434-782CBF670135}"/>
    <cellStyle name="Millares 2 2 4" xfId="39908" xr:uid="{38FB8158-2FE0-460E-B51E-05DD0CC540B5}"/>
    <cellStyle name="Millares 2 3" xfId="2042" xr:uid="{00000000-0005-0000-0000-00002F070000}"/>
    <cellStyle name="Millares 2 4" xfId="35303" xr:uid="{00000000-0005-0000-0000-000030070000}"/>
    <cellStyle name="Millares 2 5" xfId="39100" xr:uid="{00000000-0005-0000-0000-000031070000}"/>
    <cellStyle name="Millares 2 6" xfId="39452" xr:uid="{00000000-0005-0000-0000-000032070000}"/>
    <cellStyle name="Millares 2 7" xfId="39882" xr:uid="{9A778D97-B30A-4EAF-8F98-C2BA2CC9D0B4}"/>
    <cellStyle name="Millares 20" xfId="38761" xr:uid="{00000000-0005-0000-0000-000033070000}"/>
    <cellStyle name="Millares 21" xfId="40044" xr:uid="{9221ACA2-9E2D-4648-AFFC-A15202435023}"/>
    <cellStyle name="Millares 22" xfId="38800" xr:uid="{00000000-0005-0000-0000-000035070000}"/>
    <cellStyle name="Millares 23" xfId="38826" xr:uid="{00000000-0005-0000-0000-000036070000}"/>
    <cellStyle name="Millares 24" xfId="38840" xr:uid="{00000000-0005-0000-0000-000037070000}"/>
    <cellStyle name="Millares 25" xfId="38860" xr:uid="{00000000-0005-0000-0000-000038070000}"/>
    <cellStyle name="Millares 26" xfId="38869" xr:uid="{00000000-0005-0000-0000-000039070000}"/>
    <cellStyle name="Millares 27" xfId="38878" xr:uid="{00000000-0005-0000-0000-00003A070000}"/>
    <cellStyle name="Millares 28" xfId="38915" xr:uid="{00000000-0005-0000-0000-00003B070000}"/>
    <cellStyle name="Millares 29" xfId="38931" xr:uid="{00000000-0005-0000-0000-00003C070000}"/>
    <cellStyle name="Millares 3" xfId="2040" xr:uid="{00000000-0005-0000-0000-00003D070000}"/>
    <cellStyle name="Millares 3 2" xfId="2305" xr:uid="{00000000-0005-0000-0000-00003E070000}"/>
    <cellStyle name="Millares 3 3" xfId="39894" xr:uid="{754B583F-48DB-4F4E-AC97-2062FB690D2F}"/>
    <cellStyle name="Millares 30" xfId="38942" xr:uid="{00000000-0005-0000-0000-00003F070000}"/>
    <cellStyle name="Millares 31" xfId="38953" xr:uid="{00000000-0005-0000-0000-000040070000}"/>
    <cellStyle name="Millares 31 2" xfId="38968" xr:uid="{00000000-0005-0000-0000-000041070000}"/>
    <cellStyle name="Millares 32" xfId="38977" xr:uid="{00000000-0005-0000-0000-000042070000}"/>
    <cellStyle name="Millares 33" xfId="39000" xr:uid="{00000000-0005-0000-0000-000043070000}"/>
    <cellStyle name="Millares 34" xfId="39025" xr:uid="{00000000-0005-0000-0000-000044070000}"/>
    <cellStyle name="Millares 35" xfId="39042" xr:uid="{00000000-0005-0000-0000-000045070000}"/>
    <cellStyle name="Millares 36" xfId="39058" xr:uid="{00000000-0005-0000-0000-000046070000}"/>
    <cellStyle name="Millares 37" xfId="39085" xr:uid="{00000000-0005-0000-0000-000047070000}"/>
    <cellStyle name="Millares 38" xfId="39096" xr:uid="{00000000-0005-0000-0000-000048070000}"/>
    <cellStyle name="Millares 39" xfId="39285" xr:uid="{00000000-0005-0000-0000-000049070000}"/>
    <cellStyle name="Millares 4" xfId="2163" xr:uid="{00000000-0005-0000-0000-00004A070000}"/>
    <cellStyle name="Millares 4 2" xfId="38781" xr:uid="{00000000-0005-0000-0000-00004B070000}"/>
    <cellStyle name="Millares 40" xfId="39289" xr:uid="{00000000-0005-0000-0000-00004C070000}"/>
    <cellStyle name="Millares 41" xfId="39290" xr:uid="{00000000-0005-0000-0000-00004D070000}"/>
    <cellStyle name="Millares 42" xfId="39307" xr:uid="{00000000-0005-0000-0000-00004E070000}"/>
    <cellStyle name="Millares 42 2" xfId="39315" xr:uid="{00000000-0005-0000-0000-00004F070000}"/>
    <cellStyle name="Millares 43" xfId="39845" xr:uid="{53120EDF-3CCD-4521-BA71-0B93BA514115}"/>
    <cellStyle name="Millares 44" xfId="39848" xr:uid="{3D2D63D4-46B8-458E-808D-9C9BFA734724}"/>
    <cellStyle name="Millares 5" xfId="2279" xr:uid="{00000000-0005-0000-0000-000050070000}"/>
    <cellStyle name="Millares 5 2" xfId="38729" xr:uid="{00000000-0005-0000-0000-000051070000}"/>
    <cellStyle name="Millares 5 2 2" xfId="39163" xr:uid="{00000000-0005-0000-0000-000052070000}"/>
    <cellStyle name="Millares 5 2 3" xfId="39188" xr:uid="{00000000-0005-0000-0000-000053070000}"/>
    <cellStyle name="Millares 5 2 4" xfId="39200" xr:uid="{00000000-0005-0000-0000-000054070000}"/>
    <cellStyle name="Millares 5 2 5" xfId="39212" xr:uid="{00000000-0005-0000-0000-000055070000}"/>
    <cellStyle name="Millares 5 2 6" xfId="39214" xr:uid="{00000000-0005-0000-0000-000056070000}"/>
    <cellStyle name="Millares 5 2 7" xfId="39225" xr:uid="{00000000-0005-0000-0000-000057070000}"/>
    <cellStyle name="Millares 5 2 8" xfId="39241" xr:uid="{00000000-0005-0000-0000-000058070000}"/>
    <cellStyle name="Millares 5 2 9" xfId="39248" xr:uid="{00000000-0005-0000-0000-000059070000}"/>
    <cellStyle name="Millares 5 3" xfId="39002" xr:uid="{00000000-0005-0000-0000-00005A070000}"/>
    <cellStyle name="Millares 5 4" xfId="39089" xr:uid="{00000000-0005-0000-0000-00005B070000}"/>
    <cellStyle name="Millares 5 5" xfId="39122" xr:uid="{00000000-0005-0000-0000-00005C070000}"/>
    <cellStyle name="Millares 5 6" xfId="39145" xr:uid="{00000000-0005-0000-0000-00005D070000}"/>
    <cellStyle name="Millares 5 7" xfId="39146" xr:uid="{00000000-0005-0000-0000-00005E070000}"/>
    <cellStyle name="Millares 5 8" xfId="39180" xr:uid="{00000000-0005-0000-0000-00005F070000}"/>
    <cellStyle name="Millares 6" xfId="38602" xr:uid="{00000000-0005-0000-0000-000060070000}"/>
    <cellStyle name="Millares 6 2" xfId="38897" xr:uid="{00000000-0005-0000-0000-000061070000}"/>
    <cellStyle name="Millares 6 3" xfId="39113" xr:uid="{00000000-0005-0000-0000-000062070000}"/>
    <cellStyle name="Millares 6 3 2" xfId="39126" xr:uid="{00000000-0005-0000-0000-000063070000}"/>
    <cellStyle name="Millares 6 3 2 10" xfId="39244" xr:uid="{00000000-0005-0000-0000-000064070000}"/>
    <cellStyle name="Millares 6 3 2 11" xfId="39253" xr:uid="{00000000-0005-0000-0000-000065070000}"/>
    <cellStyle name="Millares 6 3 2 11 2" xfId="39306" xr:uid="{00000000-0005-0000-0000-000066070000}"/>
    <cellStyle name="Millares 6 3 2 11 2 2" xfId="39311" xr:uid="{00000000-0005-0000-0000-000067070000}"/>
    <cellStyle name="Millares 6 3 2 11 2 2 2" xfId="39328" xr:uid="{00000000-0005-0000-0000-000068070000}"/>
    <cellStyle name="Millares 6 3 2 11 2 2 3" xfId="39351" xr:uid="{00000000-0005-0000-0000-000069070000}"/>
    <cellStyle name="Millares 6 3 2 11 2 2 3 2" xfId="39358" xr:uid="{00000000-0005-0000-0000-00006A070000}"/>
    <cellStyle name="Millares 6 3 2 11 2 2 3 2 2" xfId="39368" xr:uid="{00000000-0005-0000-0000-00006B070000}"/>
    <cellStyle name="Millares 6 3 2 11 2 2 3 2 2 10" xfId="39510" xr:uid="{00000000-0005-0000-0000-00006C070000}"/>
    <cellStyle name="Millares 6 3 2 11 2 2 3 2 2 11" xfId="39534" xr:uid="{00000000-0005-0000-0000-00006D070000}"/>
    <cellStyle name="Millares 6 3 2 11 2 2 3 2 2 12" xfId="39542" xr:uid="{00000000-0005-0000-0000-00006E070000}"/>
    <cellStyle name="Millares 6 3 2 11 2 2 3 2 2 13" xfId="39555" xr:uid="{00000000-0005-0000-0000-00006F070000}"/>
    <cellStyle name="Millares 6 3 2 11 2 2 3 2 2 14" xfId="39565" xr:uid="{00000000-0005-0000-0000-000070070000}"/>
    <cellStyle name="Millares 6 3 2 11 2 2 3 2 2 15" xfId="39581" xr:uid="{00000000-0005-0000-0000-000071070000}"/>
    <cellStyle name="Millares 6 3 2 11 2 2 3 2 2 15 10" xfId="39695" xr:uid="{00000000-0005-0000-0000-000072070000}"/>
    <cellStyle name="Millares 6 3 2 11 2 2 3 2 2 15 11" xfId="39706" xr:uid="{00000000-0005-0000-0000-000073070000}"/>
    <cellStyle name="Millares 6 3 2 11 2 2 3 2 2 15 12" xfId="39714" xr:uid="{00000000-0005-0000-0000-000074070000}"/>
    <cellStyle name="Millares 6 3 2 11 2 2 3 2 2 15 13" xfId="39720" xr:uid="{00000000-0005-0000-0000-000075070000}"/>
    <cellStyle name="Millares 6 3 2 11 2 2 3 2 2 15 14" xfId="39731" xr:uid="{00000000-0005-0000-0000-000076070000}"/>
    <cellStyle name="Millares 6 3 2 11 2 2 3 2 2 15 15" xfId="39743" xr:uid="{00000000-0005-0000-0000-000077070000}"/>
    <cellStyle name="Millares 6 3 2 11 2 2 3 2 2 15 16" xfId="39755" xr:uid="{00000000-0005-0000-0000-000078070000}"/>
    <cellStyle name="Millares 6 3 2 11 2 2 3 2 2 15 17" xfId="39766" xr:uid="{00000000-0005-0000-0000-000079070000}"/>
    <cellStyle name="Millares 6 3 2 11 2 2 3 2 2 15 18" xfId="39787" xr:uid="{F9931219-021B-4F6A-909A-105A04A64CE3}"/>
    <cellStyle name="Millares 6 3 2 11 2 2 3 2 2 15 18 2" xfId="39800" xr:uid="{8957DCC3-6751-439F-9787-E53BB33C8C3E}"/>
    <cellStyle name="Millares 6 3 2 11 2 2 3 2 2 15 18 2 2" xfId="39938" xr:uid="{8605BD35-B389-476F-90B0-FD8D54E5CC6A}"/>
    <cellStyle name="Millares 6 3 2 11 2 2 3 2 2 15 18 2 2 2" xfId="39990" xr:uid="{E45AE711-7505-4796-A240-761F5ED1B266}"/>
    <cellStyle name="Millares 6 3 2 11 2 2 3 2 2 15 18 2 2 3" xfId="40005" xr:uid="{6E0BD3FF-0C0F-47A2-BF89-18459CD4AF2A}"/>
    <cellStyle name="Millares 6 3 2 11 2 2 3 2 2 15 18 2 2 4" xfId="40011" xr:uid="{82C06B7F-E854-4A0E-BB53-8F0BE7F0BF11}"/>
    <cellStyle name="Millares 6 3 2 11 2 2 3 2 2 15 18 2 2 5" xfId="40013" xr:uid="{C568D805-8345-466B-B0B7-44D95F5BEE2C}"/>
    <cellStyle name="Millares 6 3 2 11 2 2 3 2 2 15 18 2 3" xfId="39985" xr:uid="{7A293310-5DEC-447D-8321-D7574C5DC099}"/>
    <cellStyle name="Millares 6 3 2 11 2 2 3 2 2 15 2" xfId="39591" xr:uid="{00000000-0005-0000-0000-00007A070000}"/>
    <cellStyle name="Millares 6 3 2 11 2 2 3 2 2 15 3" xfId="39603" xr:uid="{00000000-0005-0000-0000-00007B070000}"/>
    <cellStyle name="Millares 6 3 2 11 2 2 3 2 2 15 4" xfId="39624" xr:uid="{00000000-0005-0000-0000-00007C070000}"/>
    <cellStyle name="Millares 6 3 2 11 2 2 3 2 2 15 5" xfId="39639" xr:uid="{00000000-0005-0000-0000-00007D070000}"/>
    <cellStyle name="Millares 6 3 2 11 2 2 3 2 2 15 6" xfId="39655" xr:uid="{00000000-0005-0000-0000-00007E070000}"/>
    <cellStyle name="Millares 6 3 2 11 2 2 3 2 2 15 7" xfId="39666" xr:uid="{00000000-0005-0000-0000-00007F070000}"/>
    <cellStyle name="Millares 6 3 2 11 2 2 3 2 2 15 8" xfId="39672" xr:uid="{00000000-0005-0000-0000-000080070000}"/>
    <cellStyle name="Millares 6 3 2 11 2 2 3 2 2 15 9" xfId="39680" xr:uid="{00000000-0005-0000-0000-000081070000}"/>
    <cellStyle name="Millares 6 3 2 11 2 2 3 2 2 16" xfId="39589" xr:uid="{00000000-0005-0000-0000-000082070000}"/>
    <cellStyle name="Millares 6 3 2 11 2 2 3 2 2 17" xfId="39601" xr:uid="{00000000-0005-0000-0000-000083070000}"/>
    <cellStyle name="Millares 6 3 2 11 2 2 3 2 2 18" xfId="39622" xr:uid="{00000000-0005-0000-0000-000084070000}"/>
    <cellStyle name="Millares 6 3 2 11 2 2 3 2 2 19" xfId="39640" xr:uid="{00000000-0005-0000-0000-000085070000}"/>
    <cellStyle name="Millares 6 3 2 11 2 2 3 2 2 2" xfId="39378" xr:uid="{00000000-0005-0000-0000-000086070000}"/>
    <cellStyle name="Millares 6 3 2 11 2 2 3 2 2 20" xfId="39653" xr:uid="{00000000-0005-0000-0000-000087070000}"/>
    <cellStyle name="Millares 6 3 2 11 2 2 3 2 2 21" xfId="39664" xr:uid="{00000000-0005-0000-0000-000088070000}"/>
    <cellStyle name="Millares 6 3 2 11 2 2 3 2 2 22" xfId="39670" xr:uid="{00000000-0005-0000-0000-000089070000}"/>
    <cellStyle name="Millares 6 3 2 11 2 2 3 2 2 23" xfId="39678" xr:uid="{00000000-0005-0000-0000-00008A070000}"/>
    <cellStyle name="Millares 6 3 2 11 2 2 3 2 2 24" xfId="39693" xr:uid="{00000000-0005-0000-0000-00008B070000}"/>
    <cellStyle name="Millares 6 3 2 11 2 2 3 2 2 25" xfId="39704" xr:uid="{00000000-0005-0000-0000-00008C070000}"/>
    <cellStyle name="Millares 6 3 2 11 2 2 3 2 2 26" xfId="39712" xr:uid="{00000000-0005-0000-0000-00008D070000}"/>
    <cellStyle name="Millares 6 3 2 11 2 2 3 2 2 27" xfId="39718" xr:uid="{00000000-0005-0000-0000-00008E070000}"/>
    <cellStyle name="Millares 6 3 2 11 2 2 3 2 2 28" xfId="39729" xr:uid="{00000000-0005-0000-0000-00008F070000}"/>
    <cellStyle name="Millares 6 3 2 11 2 2 3 2 2 29" xfId="39741" xr:uid="{00000000-0005-0000-0000-000090070000}"/>
    <cellStyle name="Millares 6 3 2 11 2 2 3 2 2 3" xfId="39388" xr:uid="{00000000-0005-0000-0000-000091070000}"/>
    <cellStyle name="Millares 6 3 2 11 2 2 3 2 2 30" xfId="39753" xr:uid="{00000000-0005-0000-0000-000092070000}"/>
    <cellStyle name="Millares 6 3 2 11 2 2 3 2 2 31" xfId="39764" xr:uid="{00000000-0005-0000-0000-000093070000}"/>
    <cellStyle name="Millares 6 3 2 11 2 2 3 2 2 4" xfId="39392" xr:uid="{00000000-0005-0000-0000-000094070000}"/>
    <cellStyle name="Millares 6 3 2 11 2 2 3 2 2 5" xfId="39407" xr:uid="{00000000-0005-0000-0000-000095070000}"/>
    <cellStyle name="Millares 6 3 2 11 2 2 3 2 2 6" xfId="39466" xr:uid="{00000000-0005-0000-0000-000096070000}"/>
    <cellStyle name="Millares 6 3 2 11 2 2 3 2 2 7" xfId="39473" xr:uid="{00000000-0005-0000-0000-000097070000}"/>
    <cellStyle name="Millares 6 3 2 11 2 2 3 2 2 8" xfId="39488" xr:uid="{00000000-0005-0000-0000-000098070000}"/>
    <cellStyle name="Millares 6 3 2 11 2 2 3 2 2 9" xfId="39503" xr:uid="{00000000-0005-0000-0000-000099070000}"/>
    <cellStyle name="Millares 6 3 2 12" xfId="39277" xr:uid="{00000000-0005-0000-0000-00009A070000}"/>
    <cellStyle name="Millares 6 3 2 2" xfId="39141" xr:uid="{00000000-0005-0000-0000-00009B070000}"/>
    <cellStyle name="Millares 6 3 2 3" xfId="39153" xr:uid="{00000000-0005-0000-0000-00009C070000}"/>
    <cellStyle name="Millares 6 3 2 4" xfId="39167" xr:uid="{00000000-0005-0000-0000-00009D070000}"/>
    <cellStyle name="Millares 6 3 2 5" xfId="39182" xr:uid="{00000000-0005-0000-0000-00009E070000}"/>
    <cellStyle name="Millares 6 3 2 6" xfId="39191" xr:uid="{00000000-0005-0000-0000-00009F070000}"/>
    <cellStyle name="Millares 6 3 2 7" xfId="39203" xr:uid="{00000000-0005-0000-0000-0000A0070000}"/>
    <cellStyle name="Millares 6 3 2 8" xfId="39216" xr:uid="{00000000-0005-0000-0000-0000A1070000}"/>
    <cellStyle name="Millares 6 3 2 9" xfId="39228" xr:uid="{00000000-0005-0000-0000-0000A2070000}"/>
    <cellStyle name="Millares 7" xfId="38603" xr:uid="{00000000-0005-0000-0000-0000A3070000}"/>
    <cellStyle name="Millares 8" xfId="38625" xr:uid="{00000000-0005-0000-0000-0000A4070000}"/>
    <cellStyle name="Millares 9" xfId="38654" xr:uid="{00000000-0005-0000-0000-0000A5070000}"/>
    <cellStyle name="Millares_Cuadro 36" xfId="1439" xr:uid="{00000000-0005-0000-0000-0000A6070000}"/>
    <cellStyle name="Millares_CUENTA 1" xfId="1440" xr:uid="{00000000-0005-0000-0000-0000A7070000}"/>
    <cellStyle name="Millares_CUENTA 1 5" xfId="40046" xr:uid="{BE627018-D853-4E3F-B5FA-BFCE70266017}"/>
    <cellStyle name="Millares_externo temporal" xfId="38730" xr:uid="{00000000-0005-0000-0000-0000A9070000}"/>
    <cellStyle name="Millares_Financiero temporal" xfId="1441" xr:uid="{00000000-0005-0000-0000-0000AA070000}"/>
    <cellStyle name="Moneda 2" xfId="2257" xr:uid="{00000000-0005-0000-0000-0000AB070000}"/>
    <cellStyle name="Neutral" xfId="1442" builtinId="28" customBuiltin="1"/>
    <cellStyle name="Neutral 10" xfId="1443" xr:uid="{00000000-0005-0000-0000-0000AD070000}"/>
    <cellStyle name="Neutral 11" xfId="1444" xr:uid="{00000000-0005-0000-0000-0000AE070000}"/>
    <cellStyle name="Neutral 12" xfId="1445" xr:uid="{00000000-0005-0000-0000-0000AF070000}"/>
    <cellStyle name="Neutral 13" xfId="1446" xr:uid="{00000000-0005-0000-0000-0000B0070000}"/>
    <cellStyle name="Neutral 14" xfId="1447" xr:uid="{00000000-0005-0000-0000-0000B1070000}"/>
    <cellStyle name="Neutral 15" xfId="1448" xr:uid="{00000000-0005-0000-0000-0000B2070000}"/>
    <cellStyle name="Neutral 16" xfId="1449" xr:uid="{00000000-0005-0000-0000-0000B3070000}"/>
    <cellStyle name="Neutral 17" xfId="1450" xr:uid="{00000000-0005-0000-0000-0000B4070000}"/>
    <cellStyle name="Neutral 18" xfId="1451" xr:uid="{00000000-0005-0000-0000-0000B5070000}"/>
    <cellStyle name="Neutral 19" xfId="1452" xr:uid="{00000000-0005-0000-0000-0000B6070000}"/>
    <cellStyle name="Neutral 2" xfId="1453" xr:uid="{00000000-0005-0000-0000-0000B7070000}"/>
    <cellStyle name="Neutral 2 2" xfId="39870" xr:uid="{401030F0-0309-4E87-A6C4-45B1E9FF3C19}"/>
    <cellStyle name="Neutral 20" xfId="1454" xr:uid="{00000000-0005-0000-0000-0000B8070000}"/>
    <cellStyle name="Neutral 21" xfId="1455" xr:uid="{00000000-0005-0000-0000-0000B9070000}"/>
    <cellStyle name="Neutral 22" xfId="1456" xr:uid="{00000000-0005-0000-0000-0000BA070000}"/>
    <cellStyle name="Neutral 23" xfId="1457" xr:uid="{00000000-0005-0000-0000-0000BB070000}"/>
    <cellStyle name="Neutral 24" xfId="1458" xr:uid="{00000000-0005-0000-0000-0000BC070000}"/>
    <cellStyle name="Neutral 25" xfId="1459" xr:uid="{00000000-0005-0000-0000-0000BD070000}"/>
    <cellStyle name="Neutral 26" xfId="1460" xr:uid="{00000000-0005-0000-0000-0000BE070000}"/>
    <cellStyle name="Neutral 27" xfId="1461" xr:uid="{00000000-0005-0000-0000-0000BF070000}"/>
    <cellStyle name="Neutral 28" xfId="1462" xr:uid="{00000000-0005-0000-0000-0000C0070000}"/>
    <cellStyle name="Neutral 29" xfId="1463" xr:uid="{00000000-0005-0000-0000-0000C1070000}"/>
    <cellStyle name="Neutral 3" xfId="1464" xr:uid="{00000000-0005-0000-0000-0000C2070000}"/>
    <cellStyle name="Neutral 3 2" xfId="39863" xr:uid="{997537D5-04D4-43FE-B234-417D602B0C48}"/>
    <cellStyle name="Neutral 30" xfId="1465" xr:uid="{00000000-0005-0000-0000-0000C3070000}"/>
    <cellStyle name="Neutral 31" xfId="1466" xr:uid="{00000000-0005-0000-0000-0000C4070000}"/>
    <cellStyle name="Neutral 32" xfId="1467" xr:uid="{00000000-0005-0000-0000-0000C5070000}"/>
    <cellStyle name="Neutral 33" xfId="1468" xr:uid="{00000000-0005-0000-0000-0000C6070000}"/>
    <cellStyle name="Neutral 34" xfId="1469" xr:uid="{00000000-0005-0000-0000-0000C7070000}"/>
    <cellStyle name="Neutral 35" xfId="1470" xr:uid="{00000000-0005-0000-0000-0000C8070000}"/>
    <cellStyle name="Neutral 36" xfId="1471" xr:uid="{00000000-0005-0000-0000-0000C9070000}"/>
    <cellStyle name="Neutral 37" xfId="1472" xr:uid="{00000000-0005-0000-0000-0000CA070000}"/>
    <cellStyle name="Neutral 38" xfId="1473" xr:uid="{00000000-0005-0000-0000-0000CB070000}"/>
    <cellStyle name="Neutral 39" xfId="1474" xr:uid="{00000000-0005-0000-0000-0000CC070000}"/>
    <cellStyle name="Neutral 4" xfId="1475" xr:uid="{00000000-0005-0000-0000-0000CD070000}"/>
    <cellStyle name="Neutral 4 2" xfId="39884" xr:uid="{C020A589-D2CC-4C33-BA51-6113F0FD5F04}"/>
    <cellStyle name="Neutral 40" xfId="1476" xr:uid="{00000000-0005-0000-0000-0000CE070000}"/>
    <cellStyle name="Neutral 41" xfId="1477" xr:uid="{00000000-0005-0000-0000-0000CF070000}"/>
    <cellStyle name="Neutral 42" xfId="1478" xr:uid="{00000000-0005-0000-0000-0000D0070000}"/>
    <cellStyle name="Neutral 43" xfId="1479" xr:uid="{00000000-0005-0000-0000-0000D1070000}"/>
    <cellStyle name="Neutral 44" xfId="1480" xr:uid="{00000000-0005-0000-0000-0000D2070000}"/>
    <cellStyle name="Neutral 45" xfId="1481" xr:uid="{00000000-0005-0000-0000-0000D3070000}"/>
    <cellStyle name="Neutral 46" xfId="1482" xr:uid="{00000000-0005-0000-0000-0000D4070000}"/>
    <cellStyle name="Neutral 47" xfId="39441" xr:uid="{00000000-0005-0000-0000-0000D5070000}"/>
    <cellStyle name="Neutral 48" xfId="39820" xr:uid="{2AAA854B-ED13-4795-9519-C7B69447FC25}"/>
    <cellStyle name="Neutral 5" xfId="1483" xr:uid="{00000000-0005-0000-0000-0000D6070000}"/>
    <cellStyle name="Neutral 5 2" xfId="39896" xr:uid="{86DC060A-1784-4B7D-A3E0-A1598DECAD09}"/>
    <cellStyle name="Neutral 6" xfId="1484" xr:uid="{00000000-0005-0000-0000-0000D7070000}"/>
    <cellStyle name="Neutral 7" xfId="1485" xr:uid="{00000000-0005-0000-0000-0000D8070000}"/>
    <cellStyle name="Neutral 8" xfId="1486" xr:uid="{00000000-0005-0000-0000-0000D9070000}"/>
    <cellStyle name="Neutral 9" xfId="1487" xr:uid="{00000000-0005-0000-0000-0000DA070000}"/>
    <cellStyle name="Normal" xfId="0" builtinId="0"/>
    <cellStyle name="Normal 10" xfId="1488" xr:uid="{00000000-0005-0000-0000-0000DC070000}"/>
    <cellStyle name="Normal 10 2" xfId="33489" xr:uid="{00000000-0005-0000-0000-0000DD070000}"/>
    <cellStyle name="Normal 10 3" xfId="39587" xr:uid="{00000000-0005-0000-0000-0000DE070000}"/>
    <cellStyle name="Normal 10 4" xfId="39751" xr:uid="{00000000-0005-0000-0000-0000DF070000}"/>
    <cellStyle name="Normal 10 5" xfId="39952" xr:uid="{814642F0-1163-4821-8D4A-51742116F741}"/>
    <cellStyle name="Normal 10 6" xfId="40002" xr:uid="{EB7F04CE-FE21-493C-AE19-7D2B75FB199F}"/>
    <cellStyle name="Normal 10 7" xfId="40023" xr:uid="{65F848C6-8645-44B1-9FFB-DEB7AB305219}"/>
    <cellStyle name="Normal 100" xfId="2261" xr:uid="{00000000-0005-0000-0000-0000E0070000}"/>
    <cellStyle name="Normal 100 10" xfId="2306" xr:uid="{00000000-0005-0000-0000-0000E1070000}"/>
    <cellStyle name="Normal 100 10 10" xfId="33938" xr:uid="{00000000-0005-0000-0000-0000E2070000}"/>
    <cellStyle name="Normal 100 10 2" xfId="6924" xr:uid="{00000000-0005-0000-0000-0000E3070000}"/>
    <cellStyle name="Normal 100 10 3" xfId="10133" xr:uid="{00000000-0005-0000-0000-0000E4070000}"/>
    <cellStyle name="Normal 100 10 4" xfId="13274" xr:uid="{00000000-0005-0000-0000-0000E5070000}"/>
    <cellStyle name="Normal 100 10 5" xfId="16369" xr:uid="{00000000-0005-0000-0000-0000E6070000}"/>
    <cellStyle name="Normal 100 10 6" xfId="19406" xr:uid="{00000000-0005-0000-0000-0000E7070000}"/>
    <cellStyle name="Normal 100 10 7" xfId="22389" xr:uid="{00000000-0005-0000-0000-0000E8070000}"/>
    <cellStyle name="Normal 100 10 8" xfId="28869" xr:uid="{00000000-0005-0000-0000-0000E9070000}"/>
    <cellStyle name="Normal 100 10 9" xfId="29198" xr:uid="{00000000-0005-0000-0000-0000EA070000}"/>
    <cellStyle name="Normal 100 10_Tabla M" xfId="35304" xr:uid="{00000000-0005-0000-0000-0000EB070000}"/>
    <cellStyle name="Normal 100 100" xfId="39585" xr:uid="{00000000-0005-0000-0000-0000EC070000}"/>
    <cellStyle name="Normal 100 101" xfId="39598" xr:uid="{00000000-0005-0000-0000-0000ED070000}"/>
    <cellStyle name="Normal 100 102" xfId="39615" xr:uid="{00000000-0005-0000-0000-0000EE070000}"/>
    <cellStyle name="Normal 100 103" xfId="39633" xr:uid="{00000000-0005-0000-0000-0000EF070000}"/>
    <cellStyle name="Normal 100 104" xfId="39650" xr:uid="{00000000-0005-0000-0000-0000F0070000}"/>
    <cellStyle name="Normal 100 105" xfId="39661" xr:uid="{00000000-0005-0000-0000-0000F1070000}"/>
    <cellStyle name="Normal 100 106" xfId="39675" xr:uid="{00000000-0005-0000-0000-0000F2070000}"/>
    <cellStyle name="Normal 100 107" xfId="39690" xr:uid="{00000000-0005-0000-0000-0000F3070000}"/>
    <cellStyle name="Normal 100 108" xfId="39701" xr:uid="{00000000-0005-0000-0000-0000F4070000}"/>
    <cellStyle name="Normal 100 108 2" xfId="39709" xr:uid="{00000000-0005-0000-0000-0000F5070000}"/>
    <cellStyle name="Normal 100 109" xfId="39726" xr:uid="{00000000-0005-0000-0000-0000F6070000}"/>
    <cellStyle name="Normal 100 11" xfId="2307" xr:uid="{00000000-0005-0000-0000-0000F7070000}"/>
    <cellStyle name="Normal 100 11 10" xfId="28797" xr:uid="{00000000-0005-0000-0000-0000F8070000}"/>
    <cellStyle name="Normal 100 11 2" xfId="6925" xr:uid="{00000000-0005-0000-0000-0000F9070000}"/>
    <cellStyle name="Normal 100 11 3" xfId="10132" xr:uid="{00000000-0005-0000-0000-0000FA070000}"/>
    <cellStyle name="Normal 100 11 4" xfId="13273" xr:uid="{00000000-0005-0000-0000-0000FB070000}"/>
    <cellStyle name="Normal 100 11 5" xfId="16368" xr:uid="{00000000-0005-0000-0000-0000FC070000}"/>
    <cellStyle name="Normal 100 11 6" xfId="19405" xr:uid="{00000000-0005-0000-0000-0000FD070000}"/>
    <cellStyle name="Normal 100 11 7" xfId="22388" xr:uid="{00000000-0005-0000-0000-0000FE070000}"/>
    <cellStyle name="Normal 100 11 8" xfId="27737" xr:uid="{00000000-0005-0000-0000-0000FF070000}"/>
    <cellStyle name="Normal 100 11 9" xfId="31260" xr:uid="{00000000-0005-0000-0000-000000080000}"/>
    <cellStyle name="Normal 100 11_Tabla M" xfId="35305" xr:uid="{00000000-0005-0000-0000-000001080000}"/>
    <cellStyle name="Normal 100 110" xfId="39738" xr:uid="{00000000-0005-0000-0000-000002080000}"/>
    <cellStyle name="Normal 100 111" xfId="39746" xr:uid="{00000000-0005-0000-0000-000003080000}"/>
    <cellStyle name="Normal 100 112" xfId="39761" xr:uid="{00000000-0005-0000-0000-000004080000}"/>
    <cellStyle name="Normal 100 113" xfId="39779" xr:uid="{6F8B6CBE-959C-440F-97CC-3E27674676E4}"/>
    <cellStyle name="Normal 100 114" xfId="39781" xr:uid="{861EF5EE-28CF-49B4-B3E7-0D867412B483}"/>
    <cellStyle name="Normal 100 115" xfId="39797" xr:uid="{F55E5C45-B8C2-4DA2-BE49-4BA37FBAEA48}"/>
    <cellStyle name="Normal 100 116" xfId="39804" xr:uid="{5899C111-6858-4169-8E57-10EE4F474A34}"/>
    <cellStyle name="Normal 100 117" xfId="39949" xr:uid="{BA4ED58A-308A-4154-BE6E-1E9C6AB16756}"/>
    <cellStyle name="Normal 100 118" xfId="39953" xr:uid="{103D1CDD-9EEC-494B-ABE9-D46A70573637}"/>
    <cellStyle name="Normal 100 119" xfId="39955" xr:uid="{359524C9-BEE6-4527-A4E1-6DF874C4E844}"/>
    <cellStyle name="Normal 100 12" xfId="2308" xr:uid="{00000000-0005-0000-0000-000005080000}"/>
    <cellStyle name="Normal 100 12 10" xfId="27542" xr:uid="{00000000-0005-0000-0000-000006080000}"/>
    <cellStyle name="Normal 100 12 2" xfId="6926" xr:uid="{00000000-0005-0000-0000-000007080000}"/>
    <cellStyle name="Normal 100 12 3" xfId="10131" xr:uid="{00000000-0005-0000-0000-000008080000}"/>
    <cellStyle name="Normal 100 12 4" xfId="13272" xr:uid="{00000000-0005-0000-0000-000009080000}"/>
    <cellStyle name="Normal 100 12 5" xfId="16367" xr:uid="{00000000-0005-0000-0000-00000A080000}"/>
    <cellStyle name="Normal 100 12 6" xfId="19404" xr:uid="{00000000-0005-0000-0000-00000B080000}"/>
    <cellStyle name="Normal 100 12 7" xfId="22387" xr:uid="{00000000-0005-0000-0000-00000C080000}"/>
    <cellStyle name="Normal 100 12 8" xfId="32097" xr:uid="{00000000-0005-0000-0000-00000D080000}"/>
    <cellStyle name="Normal 100 12 9" xfId="33488" xr:uid="{00000000-0005-0000-0000-00000E080000}"/>
    <cellStyle name="Normal 100 12_Tabla M" xfId="35306" xr:uid="{00000000-0005-0000-0000-00000F080000}"/>
    <cellStyle name="Normal 100 120" xfId="40000" xr:uid="{6DF8331B-A54E-44EF-ABAB-1AFFC4F28965}"/>
    <cellStyle name="Normal 100 121" xfId="40036" xr:uid="{201C9FC9-EF93-4AB5-B3F4-59D456C1995C}"/>
    <cellStyle name="Normal 100 13" xfId="2309" xr:uid="{00000000-0005-0000-0000-000010080000}"/>
    <cellStyle name="Normal 100 13 10" xfId="24874" xr:uid="{00000000-0005-0000-0000-000011080000}"/>
    <cellStyle name="Normal 100 13 2" xfId="6927" xr:uid="{00000000-0005-0000-0000-000012080000}"/>
    <cellStyle name="Normal 100 13 3" xfId="10130" xr:uid="{00000000-0005-0000-0000-000013080000}"/>
    <cellStyle name="Normal 100 13 4" xfId="13271" xr:uid="{00000000-0005-0000-0000-000014080000}"/>
    <cellStyle name="Normal 100 13 5" xfId="16366" xr:uid="{00000000-0005-0000-0000-000015080000}"/>
    <cellStyle name="Normal 100 13 6" xfId="19403" xr:uid="{00000000-0005-0000-0000-000016080000}"/>
    <cellStyle name="Normal 100 13 7" xfId="22386" xr:uid="{00000000-0005-0000-0000-000017080000}"/>
    <cellStyle name="Normal 100 13 8" xfId="31149" xr:uid="{00000000-0005-0000-0000-000018080000}"/>
    <cellStyle name="Normal 100 13 9" xfId="32731" xr:uid="{00000000-0005-0000-0000-000019080000}"/>
    <cellStyle name="Normal 100 13_Tabla M" xfId="35307" xr:uid="{00000000-0005-0000-0000-00001A080000}"/>
    <cellStyle name="Normal 100 14" xfId="2310" xr:uid="{00000000-0005-0000-0000-00001B080000}"/>
    <cellStyle name="Normal 100 14 10" xfId="34847" xr:uid="{00000000-0005-0000-0000-00001C080000}"/>
    <cellStyle name="Normal 100 14 2" xfId="6928" xr:uid="{00000000-0005-0000-0000-00001D080000}"/>
    <cellStyle name="Normal 100 14 3" xfId="10129" xr:uid="{00000000-0005-0000-0000-00001E080000}"/>
    <cellStyle name="Normal 100 14 4" xfId="13270" xr:uid="{00000000-0005-0000-0000-00001F080000}"/>
    <cellStyle name="Normal 100 14 5" xfId="16365" xr:uid="{00000000-0005-0000-0000-000020080000}"/>
    <cellStyle name="Normal 100 14 6" xfId="19402" xr:uid="{00000000-0005-0000-0000-000021080000}"/>
    <cellStyle name="Normal 100 14 7" xfId="22385" xr:uid="{00000000-0005-0000-0000-000022080000}"/>
    <cellStyle name="Normal 100 14 8" xfId="30036" xr:uid="{00000000-0005-0000-0000-000023080000}"/>
    <cellStyle name="Normal 100 14 9" xfId="26866" xr:uid="{00000000-0005-0000-0000-000024080000}"/>
    <cellStyle name="Normal 100 14_Tabla M" xfId="35308" xr:uid="{00000000-0005-0000-0000-000025080000}"/>
    <cellStyle name="Normal 100 15" xfId="2311" xr:uid="{00000000-0005-0000-0000-000026080000}"/>
    <cellStyle name="Normal 100 15 10" xfId="34843" xr:uid="{00000000-0005-0000-0000-000027080000}"/>
    <cellStyle name="Normal 100 15 2" xfId="6929" xr:uid="{00000000-0005-0000-0000-000028080000}"/>
    <cellStyle name="Normal 100 15 3" xfId="10128" xr:uid="{00000000-0005-0000-0000-000029080000}"/>
    <cellStyle name="Normal 100 15 4" xfId="13269" xr:uid="{00000000-0005-0000-0000-00002A080000}"/>
    <cellStyle name="Normal 100 15 5" xfId="16364" xr:uid="{00000000-0005-0000-0000-00002B080000}"/>
    <cellStyle name="Normal 100 15 6" xfId="19401" xr:uid="{00000000-0005-0000-0000-00002C080000}"/>
    <cellStyle name="Normal 100 15 7" xfId="22384" xr:uid="{00000000-0005-0000-0000-00002D080000}"/>
    <cellStyle name="Normal 100 15 8" xfId="28868" xr:uid="{00000000-0005-0000-0000-00002E080000}"/>
    <cellStyle name="Normal 100 15 9" xfId="26563" xr:uid="{00000000-0005-0000-0000-00002F080000}"/>
    <cellStyle name="Normal 100 15_Tabla M" xfId="35309" xr:uid="{00000000-0005-0000-0000-000030080000}"/>
    <cellStyle name="Normal 100 16" xfId="2312" xr:uid="{00000000-0005-0000-0000-000031080000}"/>
    <cellStyle name="Normal 100 16 10" xfId="34390" xr:uid="{00000000-0005-0000-0000-000032080000}"/>
    <cellStyle name="Normal 100 16 2" xfId="6930" xr:uid="{00000000-0005-0000-0000-000033080000}"/>
    <cellStyle name="Normal 100 16 3" xfId="10127" xr:uid="{00000000-0005-0000-0000-000034080000}"/>
    <cellStyle name="Normal 100 16 4" xfId="13268" xr:uid="{00000000-0005-0000-0000-000035080000}"/>
    <cellStyle name="Normal 100 16 5" xfId="16363" xr:uid="{00000000-0005-0000-0000-000036080000}"/>
    <cellStyle name="Normal 100 16 6" xfId="19400" xr:uid="{00000000-0005-0000-0000-000037080000}"/>
    <cellStyle name="Normal 100 16 7" xfId="22383" xr:uid="{00000000-0005-0000-0000-000038080000}"/>
    <cellStyle name="Normal 100 16 8" xfId="27736" xr:uid="{00000000-0005-0000-0000-000039080000}"/>
    <cellStyle name="Normal 100 16 9" xfId="26826" xr:uid="{00000000-0005-0000-0000-00003A080000}"/>
    <cellStyle name="Normal 100 16_Tabla M" xfId="35310" xr:uid="{00000000-0005-0000-0000-00003B080000}"/>
    <cellStyle name="Normal 100 17" xfId="2313" xr:uid="{00000000-0005-0000-0000-00003C080000}"/>
    <cellStyle name="Normal 100 17 10" xfId="33937" xr:uid="{00000000-0005-0000-0000-00003D080000}"/>
    <cellStyle name="Normal 100 17 2" xfId="6931" xr:uid="{00000000-0005-0000-0000-00003E080000}"/>
    <cellStyle name="Normal 100 17 3" xfId="10126" xr:uid="{00000000-0005-0000-0000-00003F080000}"/>
    <cellStyle name="Normal 100 17 4" xfId="13267" xr:uid="{00000000-0005-0000-0000-000040080000}"/>
    <cellStyle name="Normal 100 17 5" xfId="16362" xr:uid="{00000000-0005-0000-0000-000041080000}"/>
    <cellStyle name="Normal 100 17 6" xfId="19399" xr:uid="{00000000-0005-0000-0000-000042080000}"/>
    <cellStyle name="Normal 100 17 7" xfId="22382" xr:uid="{00000000-0005-0000-0000-000043080000}"/>
    <cellStyle name="Normal 100 17 8" xfId="32096" xr:uid="{00000000-0005-0000-0000-000044080000}"/>
    <cellStyle name="Normal 100 17 9" xfId="33487" xr:uid="{00000000-0005-0000-0000-000045080000}"/>
    <cellStyle name="Normal 100 17_Tabla M" xfId="35311" xr:uid="{00000000-0005-0000-0000-000046080000}"/>
    <cellStyle name="Normal 100 18" xfId="2314" xr:uid="{00000000-0005-0000-0000-000047080000}"/>
    <cellStyle name="Normal 100 18 10" xfId="27665" xr:uid="{00000000-0005-0000-0000-000048080000}"/>
    <cellStyle name="Normal 100 18 2" xfId="6932" xr:uid="{00000000-0005-0000-0000-000049080000}"/>
    <cellStyle name="Normal 100 18 3" xfId="10125" xr:uid="{00000000-0005-0000-0000-00004A080000}"/>
    <cellStyle name="Normal 100 18 4" xfId="13266" xr:uid="{00000000-0005-0000-0000-00004B080000}"/>
    <cellStyle name="Normal 100 18 5" xfId="16361" xr:uid="{00000000-0005-0000-0000-00004C080000}"/>
    <cellStyle name="Normal 100 18 6" xfId="19398" xr:uid="{00000000-0005-0000-0000-00004D080000}"/>
    <cellStyle name="Normal 100 18 7" xfId="22381" xr:uid="{00000000-0005-0000-0000-00004E080000}"/>
    <cellStyle name="Normal 100 18 8" xfId="31148" xr:uid="{00000000-0005-0000-0000-00004F080000}"/>
    <cellStyle name="Normal 100 18 9" xfId="32730" xr:uid="{00000000-0005-0000-0000-000050080000}"/>
    <cellStyle name="Normal 100 18_Tabla M" xfId="35312" xr:uid="{00000000-0005-0000-0000-000051080000}"/>
    <cellStyle name="Normal 100 19" xfId="2315" xr:uid="{00000000-0005-0000-0000-000052080000}"/>
    <cellStyle name="Normal 100 19 10" xfId="31902" xr:uid="{00000000-0005-0000-0000-000053080000}"/>
    <cellStyle name="Normal 100 19 2" xfId="6933" xr:uid="{00000000-0005-0000-0000-000054080000}"/>
    <cellStyle name="Normal 100 19 3" xfId="10124" xr:uid="{00000000-0005-0000-0000-000055080000}"/>
    <cellStyle name="Normal 100 19 4" xfId="13265" xr:uid="{00000000-0005-0000-0000-000056080000}"/>
    <cellStyle name="Normal 100 19 5" xfId="16360" xr:uid="{00000000-0005-0000-0000-000057080000}"/>
    <cellStyle name="Normal 100 19 6" xfId="19397" xr:uid="{00000000-0005-0000-0000-000058080000}"/>
    <cellStyle name="Normal 100 19 7" xfId="22380" xr:uid="{00000000-0005-0000-0000-000059080000}"/>
    <cellStyle name="Normal 100 19 8" xfId="30035" xr:uid="{00000000-0005-0000-0000-00005A080000}"/>
    <cellStyle name="Normal 100 19 9" xfId="28002" xr:uid="{00000000-0005-0000-0000-00005B080000}"/>
    <cellStyle name="Normal 100 19_Tabla M" xfId="35313" xr:uid="{00000000-0005-0000-0000-00005C080000}"/>
    <cellStyle name="Normal 100 2" xfId="2316" xr:uid="{00000000-0005-0000-0000-00005D080000}"/>
    <cellStyle name="Normal 100 2 10" xfId="27905" xr:uid="{00000000-0005-0000-0000-00005E080000}"/>
    <cellStyle name="Normal 100 2 2" xfId="6934" xr:uid="{00000000-0005-0000-0000-00005F080000}"/>
    <cellStyle name="Normal 100 2 3" xfId="10123" xr:uid="{00000000-0005-0000-0000-000060080000}"/>
    <cellStyle name="Normal 100 2 4" xfId="13264" xr:uid="{00000000-0005-0000-0000-000061080000}"/>
    <cellStyle name="Normal 100 2 5" xfId="16359" xr:uid="{00000000-0005-0000-0000-000062080000}"/>
    <cellStyle name="Normal 100 2 6" xfId="19396" xr:uid="{00000000-0005-0000-0000-000063080000}"/>
    <cellStyle name="Normal 100 2 7" xfId="22379" xr:uid="{00000000-0005-0000-0000-000064080000}"/>
    <cellStyle name="Normal 100 2 8" xfId="28867" xr:uid="{00000000-0005-0000-0000-000065080000}"/>
    <cellStyle name="Normal 100 2 9" xfId="26323" xr:uid="{00000000-0005-0000-0000-000066080000}"/>
    <cellStyle name="Normal 100 2_Tabla M" xfId="35314" xr:uid="{00000000-0005-0000-0000-000067080000}"/>
    <cellStyle name="Normal 100 20" xfId="2317" xr:uid="{00000000-0005-0000-0000-000068080000}"/>
    <cellStyle name="Normal 100 20 10" xfId="34934" xr:uid="{00000000-0005-0000-0000-000069080000}"/>
    <cellStyle name="Normal 100 20 2" xfId="6935" xr:uid="{00000000-0005-0000-0000-00006A080000}"/>
    <cellStyle name="Normal 100 20 3" xfId="10122" xr:uid="{00000000-0005-0000-0000-00006B080000}"/>
    <cellStyle name="Normal 100 20 4" xfId="13263" xr:uid="{00000000-0005-0000-0000-00006C080000}"/>
    <cellStyle name="Normal 100 20 5" xfId="16358" xr:uid="{00000000-0005-0000-0000-00006D080000}"/>
    <cellStyle name="Normal 100 20 6" xfId="19395" xr:uid="{00000000-0005-0000-0000-00006E080000}"/>
    <cellStyle name="Normal 100 20 7" xfId="22378" xr:uid="{00000000-0005-0000-0000-00006F080000}"/>
    <cellStyle name="Normal 100 20 8" xfId="27735" xr:uid="{00000000-0005-0000-0000-000070080000}"/>
    <cellStyle name="Normal 100 20 9" xfId="27960" xr:uid="{00000000-0005-0000-0000-000071080000}"/>
    <cellStyle name="Normal 100 20_Tabla M" xfId="35315" xr:uid="{00000000-0005-0000-0000-000072080000}"/>
    <cellStyle name="Normal 100 21" xfId="2318" xr:uid="{00000000-0005-0000-0000-000073080000}"/>
    <cellStyle name="Normal 100 21 10" xfId="34842" xr:uid="{00000000-0005-0000-0000-000074080000}"/>
    <cellStyle name="Normal 100 21 2" xfId="6936" xr:uid="{00000000-0005-0000-0000-000075080000}"/>
    <cellStyle name="Normal 100 21 3" xfId="10121" xr:uid="{00000000-0005-0000-0000-000076080000}"/>
    <cellStyle name="Normal 100 21 4" xfId="13262" xr:uid="{00000000-0005-0000-0000-000077080000}"/>
    <cellStyle name="Normal 100 21 5" xfId="16357" xr:uid="{00000000-0005-0000-0000-000078080000}"/>
    <cellStyle name="Normal 100 21 6" xfId="19394" xr:uid="{00000000-0005-0000-0000-000079080000}"/>
    <cellStyle name="Normal 100 21 7" xfId="22377" xr:uid="{00000000-0005-0000-0000-00007A080000}"/>
    <cellStyle name="Normal 100 21 8" xfId="32095" xr:uid="{00000000-0005-0000-0000-00007B080000}"/>
    <cellStyle name="Normal 100 21 9" xfId="33486" xr:uid="{00000000-0005-0000-0000-00007C080000}"/>
    <cellStyle name="Normal 100 21_Tabla M" xfId="35316" xr:uid="{00000000-0005-0000-0000-00007D080000}"/>
    <cellStyle name="Normal 100 22" xfId="2319" xr:uid="{00000000-0005-0000-0000-00007E080000}"/>
    <cellStyle name="Normal 100 22 10" xfId="34389" xr:uid="{00000000-0005-0000-0000-00007F080000}"/>
    <cellStyle name="Normal 100 22 2" xfId="6937" xr:uid="{00000000-0005-0000-0000-000080080000}"/>
    <cellStyle name="Normal 100 22 3" xfId="10120" xr:uid="{00000000-0005-0000-0000-000081080000}"/>
    <cellStyle name="Normal 100 22 4" xfId="13261" xr:uid="{00000000-0005-0000-0000-000082080000}"/>
    <cellStyle name="Normal 100 22 5" xfId="16356" xr:uid="{00000000-0005-0000-0000-000083080000}"/>
    <cellStyle name="Normal 100 22 6" xfId="19393" xr:uid="{00000000-0005-0000-0000-000084080000}"/>
    <cellStyle name="Normal 100 22 7" xfId="22376" xr:uid="{00000000-0005-0000-0000-000085080000}"/>
    <cellStyle name="Normal 100 22 8" xfId="31147" xr:uid="{00000000-0005-0000-0000-000086080000}"/>
    <cellStyle name="Normal 100 22 9" xfId="32729" xr:uid="{00000000-0005-0000-0000-000087080000}"/>
    <cellStyle name="Normal 100 22_Tabla M" xfId="35317" xr:uid="{00000000-0005-0000-0000-000088080000}"/>
    <cellStyle name="Normal 100 23" xfId="2320" xr:uid="{00000000-0005-0000-0000-000089080000}"/>
    <cellStyle name="Normal 100 23 10" xfId="33936" xr:uid="{00000000-0005-0000-0000-00008A080000}"/>
    <cellStyle name="Normal 100 23 2" xfId="6938" xr:uid="{00000000-0005-0000-0000-00008B080000}"/>
    <cellStyle name="Normal 100 23 3" xfId="10119" xr:uid="{00000000-0005-0000-0000-00008C080000}"/>
    <cellStyle name="Normal 100 23 4" xfId="13260" xr:uid="{00000000-0005-0000-0000-00008D080000}"/>
    <cellStyle name="Normal 100 23 5" xfId="16355" xr:uid="{00000000-0005-0000-0000-00008E080000}"/>
    <cellStyle name="Normal 100 23 6" xfId="19392" xr:uid="{00000000-0005-0000-0000-00008F080000}"/>
    <cellStyle name="Normal 100 23 7" xfId="22375" xr:uid="{00000000-0005-0000-0000-000090080000}"/>
    <cellStyle name="Normal 100 23 8" xfId="30034" xr:uid="{00000000-0005-0000-0000-000091080000}"/>
    <cellStyle name="Normal 100 23 9" xfId="29156" xr:uid="{00000000-0005-0000-0000-000092080000}"/>
    <cellStyle name="Normal 100 23_Tabla M" xfId="35318" xr:uid="{00000000-0005-0000-0000-000093080000}"/>
    <cellStyle name="Normal 100 24" xfId="2321" xr:uid="{00000000-0005-0000-0000-000094080000}"/>
    <cellStyle name="Normal 100 24 10" xfId="32026" xr:uid="{00000000-0005-0000-0000-000095080000}"/>
    <cellStyle name="Normal 100 24 2" xfId="6939" xr:uid="{00000000-0005-0000-0000-000096080000}"/>
    <cellStyle name="Normal 100 24 3" xfId="10118" xr:uid="{00000000-0005-0000-0000-000097080000}"/>
    <cellStyle name="Normal 100 24 4" xfId="13259" xr:uid="{00000000-0005-0000-0000-000098080000}"/>
    <cellStyle name="Normal 100 24 5" xfId="16354" xr:uid="{00000000-0005-0000-0000-000099080000}"/>
    <cellStyle name="Normal 100 24 6" xfId="19391" xr:uid="{00000000-0005-0000-0000-00009A080000}"/>
    <cellStyle name="Normal 100 24 7" xfId="22374" xr:uid="{00000000-0005-0000-0000-00009B080000}"/>
    <cellStyle name="Normal 100 24 8" xfId="28866" xr:uid="{00000000-0005-0000-0000-00009C080000}"/>
    <cellStyle name="Normal 100 24 9" xfId="26906" xr:uid="{00000000-0005-0000-0000-00009D080000}"/>
    <cellStyle name="Normal 100 24_Tabla M" xfId="35319" xr:uid="{00000000-0005-0000-0000-00009E080000}"/>
    <cellStyle name="Normal 100 25" xfId="2322" xr:uid="{00000000-0005-0000-0000-00009F080000}"/>
    <cellStyle name="Normal 100 25 10" xfId="28176" xr:uid="{00000000-0005-0000-0000-0000A0080000}"/>
    <cellStyle name="Normal 100 25 2" xfId="6940" xr:uid="{00000000-0005-0000-0000-0000A1080000}"/>
    <cellStyle name="Normal 100 25 3" xfId="10117" xr:uid="{00000000-0005-0000-0000-0000A2080000}"/>
    <cellStyle name="Normal 100 25 4" xfId="13258" xr:uid="{00000000-0005-0000-0000-0000A3080000}"/>
    <cellStyle name="Normal 100 25 5" xfId="16353" xr:uid="{00000000-0005-0000-0000-0000A4080000}"/>
    <cellStyle name="Normal 100 25 6" xfId="19390" xr:uid="{00000000-0005-0000-0000-0000A5080000}"/>
    <cellStyle name="Normal 100 25 7" xfId="22373" xr:uid="{00000000-0005-0000-0000-0000A6080000}"/>
    <cellStyle name="Normal 100 25 8" xfId="27734" xr:uid="{00000000-0005-0000-0000-0000A7080000}"/>
    <cellStyle name="Normal 100 25 9" xfId="29112" xr:uid="{00000000-0005-0000-0000-0000A8080000}"/>
    <cellStyle name="Normal 100 25_Tabla M" xfId="35320" xr:uid="{00000000-0005-0000-0000-0000A9080000}"/>
    <cellStyle name="Normal 100 26" xfId="2323" xr:uid="{00000000-0005-0000-0000-0000AA080000}"/>
    <cellStyle name="Normal 100 26 10" xfId="26347" xr:uid="{00000000-0005-0000-0000-0000AB080000}"/>
    <cellStyle name="Normal 100 26 2" xfId="6941" xr:uid="{00000000-0005-0000-0000-0000AC080000}"/>
    <cellStyle name="Normal 100 26 3" xfId="10116" xr:uid="{00000000-0005-0000-0000-0000AD080000}"/>
    <cellStyle name="Normal 100 26 4" xfId="13257" xr:uid="{00000000-0005-0000-0000-0000AE080000}"/>
    <cellStyle name="Normal 100 26 5" xfId="16352" xr:uid="{00000000-0005-0000-0000-0000AF080000}"/>
    <cellStyle name="Normal 100 26 6" xfId="19389" xr:uid="{00000000-0005-0000-0000-0000B0080000}"/>
    <cellStyle name="Normal 100 26 7" xfId="22372" xr:uid="{00000000-0005-0000-0000-0000B1080000}"/>
    <cellStyle name="Normal 100 26 8" xfId="32094" xr:uid="{00000000-0005-0000-0000-0000B2080000}"/>
    <cellStyle name="Normal 100 26 9" xfId="33485" xr:uid="{00000000-0005-0000-0000-0000B3080000}"/>
    <cellStyle name="Normal 100 26_Tabla M" xfId="35321" xr:uid="{00000000-0005-0000-0000-0000B4080000}"/>
    <cellStyle name="Normal 100 27" xfId="2324" xr:uid="{00000000-0005-0000-0000-0000B5080000}"/>
    <cellStyle name="Normal 100 27 10" xfId="35020" xr:uid="{00000000-0005-0000-0000-0000B6080000}"/>
    <cellStyle name="Normal 100 27 2" xfId="6942" xr:uid="{00000000-0005-0000-0000-0000B7080000}"/>
    <cellStyle name="Normal 100 27 3" xfId="10115" xr:uid="{00000000-0005-0000-0000-0000B8080000}"/>
    <cellStyle name="Normal 100 27 4" xfId="13256" xr:uid="{00000000-0005-0000-0000-0000B9080000}"/>
    <cellStyle name="Normal 100 27 5" xfId="16351" xr:uid="{00000000-0005-0000-0000-0000BA080000}"/>
    <cellStyle name="Normal 100 27 6" xfId="19388" xr:uid="{00000000-0005-0000-0000-0000BB080000}"/>
    <cellStyle name="Normal 100 27 7" xfId="22371" xr:uid="{00000000-0005-0000-0000-0000BC080000}"/>
    <cellStyle name="Normal 100 27 8" xfId="31146" xr:uid="{00000000-0005-0000-0000-0000BD080000}"/>
    <cellStyle name="Normal 100 27 9" xfId="32728" xr:uid="{00000000-0005-0000-0000-0000BE080000}"/>
    <cellStyle name="Normal 100 27_Tabla M" xfId="35322" xr:uid="{00000000-0005-0000-0000-0000BF080000}"/>
    <cellStyle name="Normal 100 28" xfId="2325" xr:uid="{00000000-0005-0000-0000-0000C0080000}"/>
    <cellStyle name="Normal 100 28 10" xfId="34841" xr:uid="{00000000-0005-0000-0000-0000C1080000}"/>
    <cellStyle name="Normal 100 28 2" xfId="6943" xr:uid="{00000000-0005-0000-0000-0000C2080000}"/>
    <cellStyle name="Normal 100 28 3" xfId="10114" xr:uid="{00000000-0005-0000-0000-0000C3080000}"/>
    <cellStyle name="Normal 100 28 4" xfId="13255" xr:uid="{00000000-0005-0000-0000-0000C4080000}"/>
    <cellStyle name="Normal 100 28 5" xfId="16350" xr:uid="{00000000-0005-0000-0000-0000C5080000}"/>
    <cellStyle name="Normal 100 28 6" xfId="19387" xr:uid="{00000000-0005-0000-0000-0000C6080000}"/>
    <cellStyle name="Normal 100 28 7" xfId="22370" xr:uid="{00000000-0005-0000-0000-0000C7080000}"/>
    <cellStyle name="Normal 100 28 8" xfId="30033" xr:uid="{00000000-0005-0000-0000-0000C8080000}"/>
    <cellStyle name="Normal 100 28 9" xfId="30292" xr:uid="{00000000-0005-0000-0000-0000C9080000}"/>
    <cellStyle name="Normal 100 28_Tabla M" xfId="35323" xr:uid="{00000000-0005-0000-0000-0000CA080000}"/>
    <cellStyle name="Normal 100 29" xfId="2326" xr:uid="{00000000-0005-0000-0000-0000CB080000}"/>
    <cellStyle name="Normal 100 29 10" xfId="34388" xr:uid="{00000000-0005-0000-0000-0000CC080000}"/>
    <cellStyle name="Normal 100 29 2" xfId="6944" xr:uid="{00000000-0005-0000-0000-0000CD080000}"/>
    <cellStyle name="Normal 100 29 3" xfId="10113" xr:uid="{00000000-0005-0000-0000-0000CE080000}"/>
    <cellStyle name="Normal 100 29 4" xfId="13254" xr:uid="{00000000-0005-0000-0000-0000CF080000}"/>
    <cellStyle name="Normal 100 29 5" xfId="16349" xr:uid="{00000000-0005-0000-0000-0000D0080000}"/>
    <cellStyle name="Normal 100 29 6" xfId="19386" xr:uid="{00000000-0005-0000-0000-0000D1080000}"/>
    <cellStyle name="Normal 100 29 7" xfId="22369" xr:uid="{00000000-0005-0000-0000-0000D2080000}"/>
    <cellStyle name="Normal 100 29 8" xfId="28865" xr:uid="{00000000-0005-0000-0000-0000D3080000}"/>
    <cellStyle name="Normal 100 29 9" xfId="28038" xr:uid="{00000000-0005-0000-0000-0000D4080000}"/>
    <cellStyle name="Normal 100 29_Tabla M" xfId="35324" xr:uid="{00000000-0005-0000-0000-0000D5080000}"/>
    <cellStyle name="Normal 100 3" xfId="2327" xr:uid="{00000000-0005-0000-0000-0000D6080000}"/>
    <cellStyle name="Normal 100 3 10" xfId="33935" xr:uid="{00000000-0005-0000-0000-0000D7080000}"/>
    <cellStyle name="Normal 100 3 2" xfId="6945" xr:uid="{00000000-0005-0000-0000-0000D8080000}"/>
    <cellStyle name="Normal 100 3 3" xfId="10112" xr:uid="{00000000-0005-0000-0000-0000D9080000}"/>
    <cellStyle name="Normal 100 3 4" xfId="13253" xr:uid="{00000000-0005-0000-0000-0000DA080000}"/>
    <cellStyle name="Normal 100 3 5" xfId="16348" xr:uid="{00000000-0005-0000-0000-0000DB080000}"/>
    <cellStyle name="Normal 100 3 6" xfId="19385" xr:uid="{00000000-0005-0000-0000-0000DC080000}"/>
    <cellStyle name="Normal 100 3 7" xfId="22368" xr:uid="{00000000-0005-0000-0000-0000DD080000}"/>
    <cellStyle name="Normal 100 3 8" xfId="27733" xr:uid="{00000000-0005-0000-0000-0000DE080000}"/>
    <cellStyle name="Normal 100 3 9" xfId="30250" xr:uid="{00000000-0005-0000-0000-0000DF080000}"/>
    <cellStyle name="Normal 100 3_Tabla M" xfId="35325" xr:uid="{00000000-0005-0000-0000-0000E0080000}"/>
    <cellStyle name="Normal 100 30" xfId="38470" xr:uid="{00000000-0005-0000-0000-0000E1080000}"/>
    <cellStyle name="Normal 100 31" xfId="38583" xr:uid="{00000000-0005-0000-0000-0000E2080000}"/>
    <cellStyle name="Normal 100 32" xfId="38584" xr:uid="{00000000-0005-0000-0000-0000E3080000}"/>
    <cellStyle name="Normal 100 33" xfId="38597" xr:uid="{00000000-0005-0000-0000-0000E4080000}"/>
    <cellStyle name="Normal 100 34" xfId="38610" xr:uid="{00000000-0005-0000-0000-0000E5080000}"/>
    <cellStyle name="Normal 100 35" xfId="38616" xr:uid="{00000000-0005-0000-0000-0000E6080000}"/>
    <cellStyle name="Normal 100 36" xfId="38624" xr:uid="{00000000-0005-0000-0000-0000E7080000}"/>
    <cellStyle name="Normal 100 37" xfId="38636" xr:uid="{00000000-0005-0000-0000-0000E8080000}"/>
    <cellStyle name="Normal 100 38" xfId="38643" xr:uid="{00000000-0005-0000-0000-0000E9080000}"/>
    <cellStyle name="Normal 100 39" xfId="38653" xr:uid="{00000000-0005-0000-0000-0000EA080000}"/>
    <cellStyle name="Normal 100 39 2" xfId="38662" xr:uid="{00000000-0005-0000-0000-0000EB080000}"/>
    <cellStyle name="Normal 100 4" xfId="2328" xr:uid="{00000000-0005-0000-0000-0000EC080000}"/>
    <cellStyle name="Normal 100 4 10" xfId="31078" xr:uid="{00000000-0005-0000-0000-0000ED080000}"/>
    <cellStyle name="Normal 100 4 2" xfId="6946" xr:uid="{00000000-0005-0000-0000-0000EE080000}"/>
    <cellStyle name="Normal 100 4 3" xfId="10111" xr:uid="{00000000-0005-0000-0000-0000EF080000}"/>
    <cellStyle name="Normal 100 4 4" xfId="13252" xr:uid="{00000000-0005-0000-0000-0000F0080000}"/>
    <cellStyle name="Normal 100 4 5" xfId="16347" xr:uid="{00000000-0005-0000-0000-0000F1080000}"/>
    <cellStyle name="Normal 100 4 6" xfId="19384" xr:uid="{00000000-0005-0000-0000-0000F2080000}"/>
    <cellStyle name="Normal 100 4 7" xfId="22367" xr:uid="{00000000-0005-0000-0000-0000F3080000}"/>
    <cellStyle name="Normal 100 4 8" xfId="32093" xr:uid="{00000000-0005-0000-0000-0000F4080000}"/>
    <cellStyle name="Normal 100 4 9" xfId="33484" xr:uid="{00000000-0005-0000-0000-0000F5080000}"/>
    <cellStyle name="Normal 100 4_Tabla M" xfId="35326" xr:uid="{00000000-0005-0000-0000-0000F6080000}"/>
    <cellStyle name="Normal 100 40" xfId="38670" xr:uid="{00000000-0005-0000-0000-0000F7080000}"/>
    <cellStyle name="Normal 100 41" xfId="38683" xr:uid="{00000000-0005-0000-0000-0000F8080000}"/>
    <cellStyle name="Normal 100 42" xfId="38701" xr:uid="{00000000-0005-0000-0000-0000F9080000}"/>
    <cellStyle name="Normal 100 43" xfId="38716" xr:uid="{00000000-0005-0000-0000-0000FA080000}"/>
    <cellStyle name="Normal 100 44" xfId="38732" xr:uid="{00000000-0005-0000-0000-0000FB080000}"/>
    <cellStyle name="Normal 100 45" xfId="38749" xr:uid="{00000000-0005-0000-0000-0000FC080000}"/>
    <cellStyle name="Normal 100 46" xfId="38778" xr:uid="{00000000-0005-0000-0000-0000FD080000}"/>
    <cellStyle name="Normal 100 47" xfId="38792" xr:uid="{00000000-0005-0000-0000-0000FE080000}"/>
    <cellStyle name="Normal 100 48" xfId="38810" xr:uid="{00000000-0005-0000-0000-0000FF080000}"/>
    <cellStyle name="Normal 100 49" xfId="38818" xr:uid="{00000000-0005-0000-0000-000000090000}"/>
    <cellStyle name="Normal 100 5" xfId="2329" xr:uid="{00000000-0005-0000-0000-000001090000}"/>
    <cellStyle name="Normal 100 5 10" xfId="30950" xr:uid="{00000000-0005-0000-0000-000002090000}"/>
    <cellStyle name="Normal 100 5 2" xfId="6947" xr:uid="{00000000-0005-0000-0000-000003090000}"/>
    <cellStyle name="Normal 100 5 3" xfId="10110" xr:uid="{00000000-0005-0000-0000-000004090000}"/>
    <cellStyle name="Normal 100 5 4" xfId="13251" xr:uid="{00000000-0005-0000-0000-000005090000}"/>
    <cellStyle name="Normal 100 5 5" xfId="16346" xr:uid="{00000000-0005-0000-0000-000006090000}"/>
    <cellStyle name="Normal 100 5 6" xfId="19383" xr:uid="{00000000-0005-0000-0000-000007090000}"/>
    <cellStyle name="Normal 100 5 7" xfId="22366" xr:uid="{00000000-0005-0000-0000-000008090000}"/>
    <cellStyle name="Normal 100 5 8" xfId="31145" xr:uid="{00000000-0005-0000-0000-000009090000}"/>
    <cellStyle name="Normal 100 5 9" xfId="32727" xr:uid="{00000000-0005-0000-0000-00000A090000}"/>
    <cellStyle name="Normal 100 5_Tabla M" xfId="35327" xr:uid="{00000000-0005-0000-0000-00000B090000}"/>
    <cellStyle name="Normal 100 50" xfId="38830" xr:uid="{00000000-0005-0000-0000-00000C090000}"/>
    <cellStyle name="Normal 100 51" xfId="38851" xr:uid="{00000000-0005-0000-0000-00000D090000}"/>
    <cellStyle name="Normal 100 52" xfId="38863" xr:uid="{00000000-0005-0000-0000-00000E090000}"/>
    <cellStyle name="Normal 100 53" xfId="38891" xr:uid="{00000000-0005-0000-0000-00000F090000}"/>
    <cellStyle name="Normal 100 54" xfId="38908" xr:uid="{00000000-0005-0000-0000-000010090000}"/>
    <cellStyle name="Normal 100 55" xfId="38921" xr:uid="{00000000-0005-0000-0000-000011090000}"/>
    <cellStyle name="Normal 100 56" xfId="38944" xr:uid="{00000000-0005-0000-0000-000012090000}"/>
    <cellStyle name="Normal 100 57" xfId="38963" xr:uid="{00000000-0005-0000-0000-000013090000}"/>
    <cellStyle name="Normal 100 58" xfId="38991" xr:uid="{00000000-0005-0000-0000-000014090000}"/>
    <cellStyle name="Normal 100 59" xfId="39014" xr:uid="{00000000-0005-0000-0000-000015090000}"/>
    <cellStyle name="Normal 100 6" xfId="2330" xr:uid="{00000000-0005-0000-0000-000016090000}"/>
    <cellStyle name="Normal 100 6 10" xfId="28122" xr:uid="{00000000-0005-0000-0000-000017090000}"/>
    <cellStyle name="Normal 100 6 2" xfId="6948" xr:uid="{00000000-0005-0000-0000-000018090000}"/>
    <cellStyle name="Normal 100 6 3" xfId="10109" xr:uid="{00000000-0005-0000-0000-000019090000}"/>
    <cellStyle name="Normal 100 6 4" xfId="13250" xr:uid="{00000000-0005-0000-0000-00001A090000}"/>
    <cellStyle name="Normal 100 6 5" xfId="16345" xr:uid="{00000000-0005-0000-0000-00001B090000}"/>
    <cellStyle name="Normal 100 6 6" xfId="19382" xr:uid="{00000000-0005-0000-0000-00001C090000}"/>
    <cellStyle name="Normal 100 6 7" xfId="22365" xr:uid="{00000000-0005-0000-0000-00001D090000}"/>
    <cellStyle name="Normal 100 6 8" xfId="30032" xr:uid="{00000000-0005-0000-0000-00001E090000}"/>
    <cellStyle name="Normal 100 6 9" xfId="26340" xr:uid="{00000000-0005-0000-0000-00001F090000}"/>
    <cellStyle name="Normal 100 6_Tabla M" xfId="35328" xr:uid="{00000000-0005-0000-0000-000020090000}"/>
    <cellStyle name="Normal 100 60" xfId="39032" xr:uid="{00000000-0005-0000-0000-000021090000}"/>
    <cellStyle name="Normal 100 61" xfId="39049" xr:uid="{00000000-0005-0000-0000-000022090000}"/>
    <cellStyle name="Normal 100 62" xfId="39076" xr:uid="{00000000-0005-0000-0000-000023090000}"/>
    <cellStyle name="Normal 100 63" xfId="39106" xr:uid="{00000000-0005-0000-0000-000024090000}"/>
    <cellStyle name="Normal 100 64" xfId="39123" xr:uid="{00000000-0005-0000-0000-000025090000}"/>
    <cellStyle name="Normal 100 65" xfId="39135" xr:uid="{00000000-0005-0000-0000-000026090000}"/>
    <cellStyle name="Normal 100 66" xfId="39150" xr:uid="{00000000-0005-0000-0000-000027090000}"/>
    <cellStyle name="Normal 100 67" xfId="39158" xr:uid="{00000000-0005-0000-0000-000028090000}"/>
    <cellStyle name="Normal 100 68" xfId="39164" xr:uid="{00000000-0005-0000-0000-000029090000}"/>
    <cellStyle name="Normal 100 69" xfId="39177" xr:uid="{00000000-0005-0000-0000-00002A090000}"/>
    <cellStyle name="Normal 100 7" xfId="2331" xr:uid="{00000000-0005-0000-0000-00002B090000}"/>
    <cellStyle name="Normal 100 7 10" xfId="35113" xr:uid="{00000000-0005-0000-0000-00002C090000}"/>
    <cellStyle name="Normal 100 7 2" xfId="6949" xr:uid="{00000000-0005-0000-0000-00002D090000}"/>
    <cellStyle name="Normal 100 7 3" xfId="10108" xr:uid="{00000000-0005-0000-0000-00002E090000}"/>
    <cellStyle name="Normal 100 7 4" xfId="13249" xr:uid="{00000000-0005-0000-0000-00002F090000}"/>
    <cellStyle name="Normal 100 7 5" xfId="16344" xr:uid="{00000000-0005-0000-0000-000030090000}"/>
    <cellStyle name="Normal 100 7 6" xfId="19381" xr:uid="{00000000-0005-0000-0000-000031090000}"/>
    <cellStyle name="Normal 100 7 7" xfId="22364" xr:uid="{00000000-0005-0000-0000-000032090000}"/>
    <cellStyle name="Normal 100 7 8" xfId="28864" xr:uid="{00000000-0005-0000-0000-000033090000}"/>
    <cellStyle name="Normal 100 7 9" xfId="29199" xr:uid="{00000000-0005-0000-0000-000034090000}"/>
    <cellStyle name="Normal 100 7_Tabla M" xfId="35329" xr:uid="{00000000-0005-0000-0000-000035090000}"/>
    <cellStyle name="Normal 100 70" xfId="39186" xr:uid="{00000000-0005-0000-0000-000036090000}"/>
    <cellStyle name="Normal 100 71" xfId="39198" xr:uid="{00000000-0005-0000-0000-000037090000}"/>
    <cellStyle name="Normal 100 72" xfId="39210" xr:uid="{00000000-0005-0000-0000-000038090000}"/>
    <cellStyle name="Normal 100 73" xfId="39223" xr:uid="{00000000-0005-0000-0000-000039090000}"/>
    <cellStyle name="Normal 100 74" xfId="39239" xr:uid="{00000000-0005-0000-0000-00003A090000}"/>
    <cellStyle name="Normal 100 75" xfId="39250" xr:uid="{00000000-0005-0000-0000-00003B090000}"/>
    <cellStyle name="Normal 100 76" xfId="39262" xr:uid="{00000000-0005-0000-0000-00003C090000}"/>
    <cellStyle name="Normal 100 77" xfId="39271" xr:uid="{00000000-0005-0000-0000-00003D090000}"/>
    <cellStyle name="Normal 100 78" xfId="39273" xr:uid="{00000000-0005-0000-0000-00003E090000}"/>
    <cellStyle name="Normal 100 79" xfId="39294" xr:uid="{00000000-0005-0000-0000-00003F090000}"/>
    <cellStyle name="Normal 100 8" xfId="2332" xr:uid="{00000000-0005-0000-0000-000040090000}"/>
    <cellStyle name="Normal 100 8 10" xfId="34840" xr:uid="{00000000-0005-0000-0000-000041090000}"/>
    <cellStyle name="Normal 100 8 2" xfId="6950" xr:uid="{00000000-0005-0000-0000-000042090000}"/>
    <cellStyle name="Normal 100 8 3" xfId="10107" xr:uid="{00000000-0005-0000-0000-000043090000}"/>
    <cellStyle name="Normal 100 8 4" xfId="13248" xr:uid="{00000000-0005-0000-0000-000044090000}"/>
    <cellStyle name="Normal 100 8 5" xfId="16343" xr:uid="{00000000-0005-0000-0000-000045090000}"/>
    <cellStyle name="Normal 100 8 6" xfId="19380" xr:uid="{00000000-0005-0000-0000-000046090000}"/>
    <cellStyle name="Normal 100 8 7" xfId="22363" xr:uid="{00000000-0005-0000-0000-000047090000}"/>
    <cellStyle name="Normal 100 8 8" xfId="27732" xr:uid="{00000000-0005-0000-0000-000048090000}"/>
    <cellStyle name="Normal 100 8 9" xfId="31261" xr:uid="{00000000-0005-0000-0000-000049090000}"/>
    <cellStyle name="Normal 100 8_Tabla M" xfId="35330" xr:uid="{00000000-0005-0000-0000-00004A090000}"/>
    <cellStyle name="Normal 100 80" xfId="39300" xr:uid="{00000000-0005-0000-0000-00004B090000}"/>
    <cellStyle name="Normal 100 81" xfId="39308" xr:uid="{00000000-0005-0000-0000-00004C090000}"/>
    <cellStyle name="Normal 100 82" xfId="39319" xr:uid="{00000000-0005-0000-0000-00004D090000}"/>
    <cellStyle name="Normal 100 83" xfId="39324" xr:uid="{00000000-0005-0000-0000-00004E090000}"/>
    <cellStyle name="Normal 100 84" xfId="39335" xr:uid="{00000000-0005-0000-0000-00004F090000}"/>
    <cellStyle name="Normal 100 85" xfId="39346" xr:uid="{00000000-0005-0000-0000-000050090000}"/>
    <cellStyle name="Normal 100 86" xfId="39355" xr:uid="{00000000-0005-0000-0000-000051090000}"/>
    <cellStyle name="Normal 100 87" xfId="39362" xr:uid="{00000000-0005-0000-0000-000052090000}"/>
    <cellStyle name="Normal 100 88" xfId="39372" xr:uid="{00000000-0005-0000-0000-000053090000}"/>
    <cellStyle name="Normal 100 89" xfId="39382" xr:uid="{00000000-0005-0000-0000-000054090000}"/>
    <cellStyle name="Normal 100 9" xfId="2333" xr:uid="{00000000-0005-0000-0000-000055090000}"/>
    <cellStyle name="Normal 100 9 10" xfId="34387" xr:uid="{00000000-0005-0000-0000-000056090000}"/>
    <cellStyle name="Normal 100 9 2" xfId="6951" xr:uid="{00000000-0005-0000-0000-000057090000}"/>
    <cellStyle name="Normal 100 9 3" xfId="10106" xr:uid="{00000000-0005-0000-0000-000058090000}"/>
    <cellStyle name="Normal 100 9 4" xfId="13247" xr:uid="{00000000-0005-0000-0000-000059090000}"/>
    <cellStyle name="Normal 100 9 5" xfId="16342" xr:uid="{00000000-0005-0000-0000-00005A090000}"/>
    <cellStyle name="Normal 100 9 6" xfId="19379" xr:uid="{00000000-0005-0000-0000-00005B090000}"/>
    <cellStyle name="Normal 100 9 7" xfId="22362" xr:uid="{00000000-0005-0000-0000-00005C090000}"/>
    <cellStyle name="Normal 100 9 8" xfId="32092" xr:uid="{00000000-0005-0000-0000-00005D090000}"/>
    <cellStyle name="Normal 100 9 9" xfId="33483" xr:uid="{00000000-0005-0000-0000-00005E090000}"/>
    <cellStyle name="Normal 100 9_Tabla M" xfId="35331" xr:uid="{00000000-0005-0000-0000-00005F090000}"/>
    <cellStyle name="Normal 100 90" xfId="39389" xr:uid="{00000000-0005-0000-0000-000060090000}"/>
    <cellStyle name="Normal 100 91" xfId="39401" xr:uid="{00000000-0005-0000-0000-000061090000}"/>
    <cellStyle name="Normal 100 92" xfId="39458" xr:uid="{00000000-0005-0000-0000-000062090000}"/>
    <cellStyle name="Normal 100 93" xfId="39470" xr:uid="{00000000-0005-0000-0000-000063090000}"/>
    <cellStyle name="Normal 100 94" xfId="39485" xr:uid="{00000000-0005-0000-0000-000064090000}"/>
    <cellStyle name="Normal 100 95" xfId="39500" xr:uid="{00000000-0005-0000-0000-000065090000}"/>
    <cellStyle name="Normal 100 96" xfId="39507" xr:uid="{00000000-0005-0000-0000-000066090000}"/>
    <cellStyle name="Normal 100 96 2" xfId="39538" xr:uid="{00000000-0005-0000-0000-000067090000}"/>
    <cellStyle name="Normal 100 96 2 2" xfId="39546" xr:uid="{00000000-0005-0000-0000-000068090000}"/>
    <cellStyle name="Normal 100 97" xfId="39520" xr:uid="{00000000-0005-0000-0000-000069090000}"/>
    <cellStyle name="Normal 100 98" xfId="39562" xr:uid="{00000000-0005-0000-0000-00006A090000}"/>
    <cellStyle name="Normal 100 99" xfId="39578" xr:uid="{00000000-0005-0000-0000-00006B090000}"/>
    <cellStyle name="Normal 101" xfId="38471" xr:uid="{00000000-0005-0000-0000-00006C090000}"/>
    <cellStyle name="Normal 101 10" xfId="2334" xr:uid="{00000000-0005-0000-0000-00006D090000}"/>
    <cellStyle name="Normal 101 10 10" xfId="33934" xr:uid="{00000000-0005-0000-0000-00006E090000}"/>
    <cellStyle name="Normal 101 10 2" xfId="6952" xr:uid="{00000000-0005-0000-0000-00006F090000}"/>
    <cellStyle name="Normal 101 10 3" xfId="10105" xr:uid="{00000000-0005-0000-0000-000070090000}"/>
    <cellStyle name="Normal 101 10 4" xfId="13246" xr:uid="{00000000-0005-0000-0000-000071090000}"/>
    <cellStyle name="Normal 101 10 5" xfId="16341" xr:uid="{00000000-0005-0000-0000-000072090000}"/>
    <cellStyle name="Normal 101 10 6" xfId="19378" xr:uid="{00000000-0005-0000-0000-000073090000}"/>
    <cellStyle name="Normal 101 10 7" xfId="22361" xr:uid="{00000000-0005-0000-0000-000074090000}"/>
    <cellStyle name="Normal 101 10 8" xfId="31144" xr:uid="{00000000-0005-0000-0000-000075090000}"/>
    <cellStyle name="Normal 101 10 9" xfId="32726" xr:uid="{00000000-0005-0000-0000-000076090000}"/>
    <cellStyle name="Normal 101 10_Tabla M" xfId="35332" xr:uid="{00000000-0005-0000-0000-000077090000}"/>
    <cellStyle name="Normal 101 11" xfId="2335" xr:uid="{00000000-0005-0000-0000-000078090000}"/>
    <cellStyle name="Normal 101 11 10" xfId="29965" xr:uid="{00000000-0005-0000-0000-000079090000}"/>
    <cellStyle name="Normal 101 11 2" xfId="6953" xr:uid="{00000000-0005-0000-0000-00007A090000}"/>
    <cellStyle name="Normal 101 11 3" xfId="10104" xr:uid="{00000000-0005-0000-0000-00007B090000}"/>
    <cellStyle name="Normal 101 11 4" xfId="13245" xr:uid="{00000000-0005-0000-0000-00007C090000}"/>
    <cellStyle name="Normal 101 11 5" xfId="16340" xr:uid="{00000000-0005-0000-0000-00007D090000}"/>
    <cellStyle name="Normal 101 11 6" xfId="19377" xr:uid="{00000000-0005-0000-0000-00007E090000}"/>
    <cellStyle name="Normal 101 11 7" xfId="22360" xr:uid="{00000000-0005-0000-0000-00007F090000}"/>
    <cellStyle name="Normal 101 11 8" xfId="30031" xr:uid="{00000000-0005-0000-0000-000080090000}"/>
    <cellStyle name="Normal 101 11 9" xfId="26865" xr:uid="{00000000-0005-0000-0000-000081090000}"/>
    <cellStyle name="Normal 101 11_Tabla M" xfId="35333" xr:uid="{00000000-0005-0000-0000-000082090000}"/>
    <cellStyle name="Normal 101 12" xfId="2336" xr:uid="{00000000-0005-0000-0000-000083090000}"/>
    <cellStyle name="Normal 101 12 10" xfId="29322" xr:uid="{00000000-0005-0000-0000-000084090000}"/>
    <cellStyle name="Normal 101 12 2" xfId="6954" xr:uid="{00000000-0005-0000-0000-000085090000}"/>
    <cellStyle name="Normal 101 12 3" xfId="10103" xr:uid="{00000000-0005-0000-0000-000086090000}"/>
    <cellStyle name="Normal 101 12 4" xfId="13244" xr:uid="{00000000-0005-0000-0000-000087090000}"/>
    <cellStyle name="Normal 101 12 5" xfId="16339" xr:uid="{00000000-0005-0000-0000-000088090000}"/>
    <cellStyle name="Normal 101 12 6" xfId="19376" xr:uid="{00000000-0005-0000-0000-000089090000}"/>
    <cellStyle name="Normal 101 12 7" xfId="22359" xr:uid="{00000000-0005-0000-0000-00008A090000}"/>
    <cellStyle name="Normal 101 12 8" xfId="28863" xr:uid="{00000000-0005-0000-0000-00008B090000}"/>
    <cellStyle name="Normal 101 12 9" xfId="26564" xr:uid="{00000000-0005-0000-0000-00008C090000}"/>
    <cellStyle name="Normal 101 12_Tabla M" xfId="35334" xr:uid="{00000000-0005-0000-0000-00008D090000}"/>
    <cellStyle name="Normal 101 13" xfId="2337" xr:uid="{00000000-0005-0000-0000-00008E090000}"/>
    <cellStyle name="Normal 101 13 10" xfId="32785" xr:uid="{00000000-0005-0000-0000-00008F090000}"/>
    <cellStyle name="Normal 101 13 2" xfId="6955" xr:uid="{00000000-0005-0000-0000-000090090000}"/>
    <cellStyle name="Normal 101 13 3" xfId="10102" xr:uid="{00000000-0005-0000-0000-000091090000}"/>
    <cellStyle name="Normal 101 13 4" xfId="13243" xr:uid="{00000000-0005-0000-0000-000092090000}"/>
    <cellStyle name="Normal 101 13 5" xfId="16338" xr:uid="{00000000-0005-0000-0000-000093090000}"/>
    <cellStyle name="Normal 101 13 6" xfId="19375" xr:uid="{00000000-0005-0000-0000-000094090000}"/>
    <cellStyle name="Normal 101 13 7" xfId="22358" xr:uid="{00000000-0005-0000-0000-000095090000}"/>
    <cellStyle name="Normal 101 13 8" xfId="27731" xr:uid="{00000000-0005-0000-0000-000096090000}"/>
    <cellStyle name="Normal 101 13 9" xfId="26827" xr:uid="{00000000-0005-0000-0000-000097090000}"/>
    <cellStyle name="Normal 101 13_Tabla M" xfId="35335" xr:uid="{00000000-0005-0000-0000-000098090000}"/>
    <cellStyle name="Normal 101 14" xfId="2338" xr:uid="{00000000-0005-0000-0000-000099090000}"/>
    <cellStyle name="Normal 101 14 10" xfId="35206" xr:uid="{00000000-0005-0000-0000-00009A090000}"/>
    <cellStyle name="Normal 101 14 2" xfId="6956" xr:uid="{00000000-0005-0000-0000-00009B090000}"/>
    <cellStyle name="Normal 101 14 3" xfId="10101" xr:uid="{00000000-0005-0000-0000-00009C090000}"/>
    <cellStyle name="Normal 101 14 4" xfId="13242" xr:uid="{00000000-0005-0000-0000-00009D090000}"/>
    <cellStyle name="Normal 101 14 5" xfId="16337" xr:uid="{00000000-0005-0000-0000-00009E090000}"/>
    <cellStyle name="Normal 101 14 6" xfId="19374" xr:uid="{00000000-0005-0000-0000-00009F090000}"/>
    <cellStyle name="Normal 101 14 7" xfId="22357" xr:uid="{00000000-0005-0000-0000-0000A0090000}"/>
    <cellStyle name="Normal 101 14 8" xfId="32091" xr:uid="{00000000-0005-0000-0000-0000A1090000}"/>
    <cellStyle name="Normal 101 14 9" xfId="33482" xr:uid="{00000000-0005-0000-0000-0000A2090000}"/>
    <cellStyle name="Normal 101 14_Tabla M" xfId="35336" xr:uid="{00000000-0005-0000-0000-0000A3090000}"/>
    <cellStyle name="Normal 101 15" xfId="2339" xr:uid="{00000000-0005-0000-0000-0000A4090000}"/>
    <cellStyle name="Normal 101 15 10" xfId="34839" xr:uid="{00000000-0005-0000-0000-0000A5090000}"/>
    <cellStyle name="Normal 101 15 2" xfId="6957" xr:uid="{00000000-0005-0000-0000-0000A6090000}"/>
    <cellStyle name="Normal 101 15 3" xfId="10100" xr:uid="{00000000-0005-0000-0000-0000A7090000}"/>
    <cellStyle name="Normal 101 15 4" xfId="13241" xr:uid="{00000000-0005-0000-0000-0000A8090000}"/>
    <cellStyle name="Normal 101 15 5" xfId="16336" xr:uid="{00000000-0005-0000-0000-0000A9090000}"/>
    <cellStyle name="Normal 101 15 6" xfId="19373" xr:uid="{00000000-0005-0000-0000-0000AA090000}"/>
    <cellStyle name="Normal 101 15 7" xfId="22356" xr:uid="{00000000-0005-0000-0000-0000AB090000}"/>
    <cellStyle name="Normal 101 15 8" xfId="31143" xr:uid="{00000000-0005-0000-0000-0000AC090000}"/>
    <cellStyle name="Normal 101 15 9" xfId="32725" xr:uid="{00000000-0005-0000-0000-0000AD090000}"/>
    <cellStyle name="Normal 101 15_Tabla M" xfId="35337" xr:uid="{00000000-0005-0000-0000-0000AE090000}"/>
    <cellStyle name="Normal 101 16" xfId="2340" xr:uid="{00000000-0005-0000-0000-0000AF090000}"/>
    <cellStyle name="Normal 101 16 10" xfId="34386" xr:uid="{00000000-0005-0000-0000-0000B0090000}"/>
    <cellStyle name="Normal 101 16 2" xfId="6958" xr:uid="{00000000-0005-0000-0000-0000B1090000}"/>
    <cellStyle name="Normal 101 16 3" xfId="10099" xr:uid="{00000000-0005-0000-0000-0000B2090000}"/>
    <cellStyle name="Normal 101 16 4" xfId="13240" xr:uid="{00000000-0005-0000-0000-0000B3090000}"/>
    <cellStyle name="Normal 101 16 5" xfId="16335" xr:uid="{00000000-0005-0000-0000-0000B4090000}"/>
    <cellStyle name="Normal 101 16 6" xfId="19372" xr:uid="{00000000-0005-0000-0000-0000B5090000}"/>
    <cellStyle name="Normal 101 16 7" xfId="22355" xr:uid="{00000000-0005-0000-0000-0000B6090000}"/>
    <cellStyle name="Normal 101 16 8" xfId="30030" xr:uid="{00000000-0005-0000-0000-0000B7090000}"/>
    <cellStyle name="Normal 101 16 9" xfId="28001" xr:uid="{00000000-0005-0000-0000-0000B8090000}"/>
    <cellStyle name="Normal 101 16_Tabla M" xfId="35338" xr:uid="{00000000-0005-0000-0000-0000B9090000}"/>
    <cellStyle name="Normal 101 17" xfId="2341" xr:uid="{00000000-0005-0000-0000-0000BA090000}"/>
    <cellStyle name="Normal 101 17 10" xfId="33933" xr:uid="{00000000-0005-0000-0000-0000BB090000}"/>
    <cellStyle name="Normal 101 17 2" xfId="6959" xr:uid="{00000000-0005-0000-0000-0000BC090000}"/>
    <cellStyle name="Normal 101 17 3" xfId="10098" xr:uid="{00000000-0005-0000-0000-0000BD090000}"/>
    <cellStyle name="Normal 101 17 4" xfId="13239" xr:uid="{00000000-0005-0000-0000-0000BE090000}"/>
    <cellStyle name="Normal 101 17 5" xfId="16334" xr:uid="{00000000-0005-0000-0000-0000BF090000}"/>
    <cellStyle name="Normal 101 17 6" xfId="19371" xr:uid="{00000000-0005-0000-0000-0000C0090000}"/>
    <cellStyle name="Normal 101 17 7" xfId="22354" xr:uid="{00000000-0005-0000-0000-0000C1090000}"/>
    <cellStyle name="Normal 101 17 8" xfId="28862" xr:uid="{00000000-0005-0000-0000-0000C2090000}"/>
    <cellStyle name="Normal 101 17 9" xfId="26322" xr:uid="{00000000-0005-0000-0000-0000C3090000}"/>
    <cellStyle name="Normal 101 17_Tabla M" xfId="35339" xr:uid="{00000000-0005-0000-0000-0000C4090000}"/>
    <cellStyle name="Normal 101 18" xfId="2342" xr:uid="{00000000-0005-0000-0000-0000C5090000}"/>
    <cellStyle name="Normal 101 18 10" xfId="28796" xr:uid="{00000000-0005-0000-0000-0000C6090000}"/>
    <cellStyle name="Normal 101 18 2" xfId="6960" xr:uid="{00000000-0005-0000-0000-0000C7090000}"/>
    <cellStyle name="Normal 101 18 3" xfId="10097" xr:uid="{00000000-0005-0000-0000-0000C8090000}"/>
    <cellStyle name="Normal 101 18 4" xfId="13238" xr:uid="{00000000-0005-0000-0000-0000C9090000}"/>
    <cellStyle name="Normal 101 18 5" xfId="16333" xr:uid="{00000000-0005-0000-0000-0000CA090000}"/>
    <cellStyle name="Normal 101 18 6" xfId="19370" xr:uid="{00000000-0005-0000-0000-0000CB090000}"/>
    <cellStyle name="Normal 101 18 7" xfId="22353" xr:uid="{00000000-0005-0000-0000-0000CC090000}"/>
    <cellStyle name="Normal 101 18 8" xfId="27730" xr:uid="{00000000-0005-0000-0000-0000CD090000}"/>
    <cellStyle name="Normal 101 18 9" xfId="27961" xr:uid="{00000000-0005-0000-0000-0000CE090000}"/>
    <cellStyle name="Normal 101 18_Tabla M" xfId="35340" xr:uid="{00000000-0005-0000-0000-0000CF090000}"/>
    <cellStyle name="Normal 101 19" xfId="2343" xr:uid="{00000000-0005-0000-0000-0000D0090000}"/>
    <cellStyle name="Normal 101 19 10" xfId="29088" xr:uid="{00000000-0005-0000-0000-0000D1090000}"/>
    <cellStyle name="Normal 101 19 2" xfId="6961" xr:uid="{00000000-0005-0000-0000-0000D2090000}"/>
    <cellStyle name="Normal 101 19 3" xfId="10096" xr:uid="{00000000-0005-0000-0000-0000D3090000}"/>
    <cellStyle name="Normal 101 19 4" xfId="13237" xr:uid="{00000000-0005-0000-0000-0000D4090000}"/>
    <cellStyle name="Normal 101 19 5" xfId="16332" xr:uid="{00000000-0005-0000-0000-0000D5090000}"/>
    <cellStyle name="Normal 101 19 6" xfId="19369" xr:uid="{00000000-0005-0000-0000-0000D6090000}"/>
    <cellStyle name="Normal 101 19 7" xfId="22352" xr:uid="{00000000-0005-0000-0000-0000D7090000}"/>
    <cellStyle name="Normal 101 19 8" xfId="32090" xr:uid="{00000000-0005-0000-0000-0000D8090000}"/>
    <cellStyle name="Normal 101 19 9" xfId="33481" xr:uid="{00000000-0005-0000-0000-0000D9090000}"/>
    <cellStyle name="Normal 101 19_Tabla M" xfId="35341" xr:uid="{00000000-0005-0000-0000-0000DA090000}"/>
    <cellStyle name="Normal 101 2" xfId="2344" xr:uid="{00000000-0005-0000-0000-0000DB090000}"/>
    <cellStyle name="Normal 101 2 10" xfId="24873" xr:uid="{00000000-0005-0000-0000-0000DC090000}"/>
    <cellStyle name="Normal 101 2 2" xfId="6962" xr:uid="{00000000-0005-0000-0000-0000DD090000}"/>
    <cellStyle name="Normal 101 2 3" xfId="10095" xr:uid="{00000000-0005-0000-0000-0000DE090000}"/>
    <cellStyle name="Normal 101 2 4" xfId="13236" xr:uid="{00000000-0005-0000-0000-0000DF090000}"/>
    <cellStyle name="Normal 101 2 5" xfId="16331" xr:uid="{00000000-0005-0000-0000-0000E0090000}"/>
    <cellStyle name="Normal 101 2 6" xfId="19368" xr:uid="{00000000-0005-0000-0000-0000E1090000}"/>
    <cellStyle name="Normal 101 2 7" xfId="22351" xr:uid="{00000000-0005-0000-0000-0000E2090000}"/>
    <cellStyle name="Normal 101 2 8" xfId="31142" xr:uid="{00000000-0005-0000-0000-0000E3090000}"/>
    <cellStyle name="Normal 101 2 9" xfId="32724" xr:uid="{00000000-0005-0000-0000-0000E4090000}"/>
    <cellStyle name="Normal 101 2_Tabla M" xfId="35342" xr:uid="{00000000-0005-0000-0000-0000E5090000}"/>
    <cellStyle name="Normal 101 20" xfId="2345" xr:uid="{00000000-0005-0000-0000-0000E6090000}"/>
    <cellStyle name="Normal 101 20 10" xfId="34848" xr:uid="{00000000-0005-0000-0000-0000E7090000}"/>
    <cellStyle name="Normal 101 20 2" xfId="6963" xr:uid="{00000000-0005-0000-0000-0000E8090000}"/>
    <cellStyle name="Normal 101 20 3" xfId="10094" xr:uid="{00000000-0005-0000-0000-0000E9090000}"/>
    <cellStyle name="Normal 101 20 4" xfId="13235" xr:uid="{00000000-0005-0000-0000-0000EA090000}"/>
    <cellStyle name="Normal 101 20 5" xfId="16330" xr:uid="{00000000-0005-0000-0000-0000EB090000}"/>
    <cellStyle name="Normal 101 20 6" xfId="19367" xr:uid="{00000000-0005-0000-0000-0000EC090000}"/>
    <cellStyle name="Normal 101 20 7" xfId="22350" xr:uid="{00000000-0005-0000-0000-0000ED090000}"/>
    <cellStyle name="Normal 101 20 8" xfId="30029" xr:uid="{00000000-0005-0000-0000-0000EE090000}"/>
    <cellStyle name="Normal 101 20 9" xfId="29155" xr:uid="{00000000-0005-0000-0000-0000EF090000}"/>
    <cellStyle name="Normal 101 20_Tabla M" xfId="35343" xr:uid="{00000000-0005-0000-0000-0000F0090000}"/>
    <cellStyle name="Normal 101 21" xfId="2346" xr:uid="{00000000-0005-0000-0000-0000F1090000}"/>
    <cellStyle name="Normal 101 21 10" xfId="34838" xr:uid="{00000000-0005-0000-0000-0000F2090000}"/>
    <cellStyle name="Normal 101 21 2" xfId="6964" xr:uid="{00000000-0005-0000-0000-0000F3090000}"/>
    <cellStyle name="Normal 101 21 3" xfId="10093" xr:uid="{00000000-0005-0000-0000-0000F4090000}"/>
    <cellStyle name="Normal 101 21 4" xfId="13234" xr:uid="{00000000-0005-0000-0000-0000F5090000}"/>
    <cellStyle name="Normal 101 21 5" xfId="16329" xr:uid="{00000000-0005-0000-0000-0000F6090000}"/>
    <cellStyle name="Normal 101 21 6" xfId="19366" xr:uid="{00000000-0005-0000-0000-0000F7090000}"/>
    <cellStyle name="Normal 101 21 7" xfId="22349" xr:uid="{00000000-0005-0000-0000-0000F8090000}"/>
    <cellStyle name="Normal 101 21 8" xfId="28861" xr:uid="{00000000-0005-0000-0000-0000F9090000}"/>
    <cellStyle name="Normal 101 21 9" xfId="26907" xr:uid="{00000000-0005-0000-0000-0000FA090000}"/>
    <cellStyle name="Normal 101 21_Tabla M" xfId="35344" xr:uid="{00000000-0005-0000-0000-0000FB090000}"/>
    <cellStyle name="Normal 101 22" xfId="2347" xr:uid="{00000000-0005-0000-0000-0000FC090000}"/>
    <cellStyle name="Normal 101 22 10" xfId="34385" xr:uid="{00000000-0005-0000-0000-0000FD090000}"/>
    <cellStyle name="Normal 101 22 2" xfId="6965" xr:uid="{00000000-0005-0000-0000-0000FE090000}"/>
    <cellStyle name="Normal 101 22 3" xfId="10092" xr:uid="{00000000-0005-0000-0000-0000FF090000}"/>
    <cellStyle name="Normal 101 22 4" xfId="13233" xr:uid="{00000000-0005-0000-0000-0000000A0000}"/>
    <cellStyle name="Normal 101 22 5" xfId="16328" xr:uid="{00000000-0005-0000-0000-0000010A0000}"/>
    <cellStyle name="Normal 101 22 6" xfId="19365" xr:uid="{00000000-0005-0000-0000-0000020A0000}"/>
    <cellStyle name="Normal 101 22 7" xfId="22348" xr:uid="{00000000-0005-0000-0000-0000030A0000}"/>
    <cellStyle name="Normal 101 22 8" xfId="27729" xr:uid="{00000000-0005-0000-0000-0000040A0000}"/>
    <cellStyle name="Normal 101 22 9" xfId="29113" xr:uid="{00000000-0005-0000-0000-0000050A0000}"/>
    <cellStyle name="Normal 101 22_Tabla M" xfId="35345" xr:uid="{00000000-0005-0000-0000-0000060A0000}"/>
    <cellStyle name="Normal 101 23" xfId="2348" xr:uid="{00000000-0005-0000-0000-0000070A0000}"/>
    <cellStyle name="Normal 101 23 10" xfId="33932" xr:uid="{00000000-0005-0000-0000-0000080A0000}"/>
    <cellStyle name="Normal 101 23 2" xfId="6966" xr:uid="{00000000-0005-0000-0000-0000090A0000}"/>
    <cellStyle name="Normal 101 23 3" xfId="10091" xr:uid="{00000000-0005-0000-0000-00000A0A0000}"/>
    <cellStyle name="Normal 101 23 4" xfId="13232" xr:uid="{00000000-0005-0000-0000-00000B0A0000}"/>
    <cellStyle name="Normal 101 23 5" xfId="16327" xr:uid="{00000000-0005-0000-0000-00000C0A0000}"/>
    <cellStyle name="Normal 101 23 6" xfId="19364" xr:uid="{00000000-0005-0000-0000-00000D0A0000}"/>
    <cellStyle name="Normal 101 23 7" xfId="22347" xr:uid="{00000000-0005-0000-0000-00000E0A0000}"/>
    <cellStyle name="Normal 101 23 8" xfId="32089" xr:uid="{00000000-0005-0000-0000-00000F0A0000}"/>
    <cellStyle name="Normal 101 23 9" xfId="33480" xr:uid="{00000000-0005-0000-0000-0000100A0000}"/>
    <cellStyle name="Normal 101 23_Tabla M" xfId="35346" xr:uid="{00000000-0005-0000-0000-0000110A0000}"/>
    <cellStyle name="Normal 101 24" xfId="2349" xr:uid="{00000000-0005-0000-0000-0000120A0000}"/>
    <cellStyle name="Normal 101 24 10" xfId="27664" xr:uid="{00000000-0005-0000-0000-0000130A0000}"/>
    <cellStyle name="Normal 101 24 2" xfId="6967" xr:uid="{00000000-0005-0000-0000-0000140A0000}"/>
    <cellStyle name="Normal 101 24 3" xfId="10090" xr:uid="{00000000-0005-0000-0000-0000150A0000}"/>
    <cellStyle name="Normal 101 24 4" xfId="13231" xr:uid="{00000000-0005-0000-0000-0000160A0000}"/>
    <cellStyle name="Normal 101 24 5" xfId="16326" xr:uid="{00000000-0005-0000-0000-0000170A0000}"/>
    <cellStyle name="Normal 101 24 6" xfId="19363" xr:uid="{00000000-0005-0000-0000-0000180A0000}"/>
    <cellStyle name="Normal 101 24 7" xfId="22346" xr:uid="{00000000-0005-0000-0000-0000190A0000}"/>
    <cellStyle name="Normal 101 24 8" xfId="31141" xr:uid="{00000000-0005-0000-0000-00001A0A0000}"/>
    <cellStyle name="Normal 101 24 9" xfId="32723" xr:uid="{00000000-0005-0000-0000-00001B0A0000}"/>
    <cellStyle name="Normal 101 24_Tabla M" xfId="35347" xr:uid="{00000000-0005-0000-0000-00001C0A0000}"/>
    <cellStyle name="Normal 101 25" xfId="2350" xr:uid="{00000000-0005-0000-0000-00001D0A0000}"/>
    <cellStyle name="Normal 101 25 10" xfId="18219" xr:uid="{00000000-0005-0000-0000-00001E0A0000}"/>
    <cellStyle name="Normal 101 25 2" xfId="6968" xr:uid="{00000000-0005-0000-0000-00001F0A0000}"/>
    <cellStyle name="Normal 101 25 3" xfId="10089" xr:uid="{00000000-0005-0000-0000-0000200A0000}"/>
    <cellStyle name="Normal 101 25 4" xfId="13230" xr:uid="{00000000-0005-0000-0000-0000210A0000}"/>
    <cellStyle name="Normal 101 25 5" xfId="16325" xr:uid="{00000000-0005-0000-0000-0000220A0000}"/>
    <cellStyle name="Normal 101 25 6" xfId="19362" xr:uid="{00000000-0005-0000-0000-0000230A0000}"/>
    <cellStyle name="Normal 101 25 7" xfId="22345" xr:uid="{00000000-0005-0000-0000-0000240A0000}"/>
    <cellStyle name="Normal 101 25 8" xfId="30028" xr:uid="{00000000-0005-0000-0000-0000250A0000}"/>
    <cellStyle name="Normal 101 25 9" xfId="30291" xr:uid="{00000000-0005-0000-0000-0000260A0000}"/>
    <cellStyle name="Normal 101 25_Tabla M" xfId="35348" xr:uid="{00000000-0005-0000-0000-0000270A0000}"/>
    <cellStyle name="Normal 101 26" xfId="2351" xr:uid="{00000000-0005-0000-0000-0000280A0000}"/>
    <cellStyle name="Normal 101 26 10" xfId="26762" xr:uid="{00000000-0005-0000-0000-0000290A0000}"/>
    <cellStyle name="Normal 101 26 2" xfId="6969" xr:uid="{00000000-0005-0000-0000-00002A0A0000}"/>
    <cellStyle name="Normal 101 26 3" xfId="10088" xr:uid="{00000000-0005-0000-0000-00002B0A0000}"/>
    <cellStyle name="Normal 101 26 4" xfId="13229" xr:uid="{00000000-0005-0000-0000-00002C0A0000}"/>
    <cellStyle name="Normal 101 26 5" xfId="16324" xr:uid="{00000000-0005-0000-0000-00002D0A0000}"/>
    <cellStyle name="Normal 101 26 6" xfId="19361" xr:uid="{00000000-0005-0000-0000-00002E0A0000}"/>
    <cellStyle name="Normal 101 26 7" xfId="22344" xr:uid="{00000000-0005-0000-0000-00002F0A0000}"/>
    <cellStyle name="Normal 101 26 8" xfId="28860" xr:uid="{00000000-0005-0000-0000-0000300A0000}"/>
    <cellStyle name="Normal 101 26 9" xfId="28039" xr:uid="{00000000-0005-0000-0000-0000310A0000}"/>
    <cellStyle name="Normal 101 26_Tabla M" xfId="35349" xr:uid="{00000000-0005-0000-0000-0000320A0000}"/>
    <cellStyle name="Normal 101 27" xfId="2352" xr:uid="{00000000-0005-0000-0000-0000330A0000}"/>
    <cellStyle name="Normal 101 27 10" xfId="34935" xr:uid="{00000000-0005-0000-0000-0000340A0000}"/>
    <cellStyle name="Normal 101 27 2" xfId="6970" xr:uid="{00000000-0005-0000-0000-0000350A0000}"/>
    <cellStyle name="Normal 101 27 3" xfId="10087" xr:uid="{00000000-0005-0000-0000-0000360A0000}"/>
    <cellStyle name="Normal 101 27 4" xfId="13228" xr:uid="{00000000-0005-0000-0000-0000370A0000}"/>
    <cellStyle name="Normal 101 27 5" xfId="16323" xr:uid="{00000000-0005-0000-0000-0000380A0000}"/>
    <cellStyle name="Normal 101 27 6" xfId="19360" xr:uid="{00000000-0005-0000-0000-0000390A0000}"/>
    <cellStyle name="Normal 101 27 7" xfId="22343" xr:uid="{00000000-0005-0000-0000-00003A0A0000}"/>
    <cellStyle name="Normal 101 27 8" xfId="27728" xr:uid="{00000000-0005-0000-0000-00003B0A0000}"/>
    <cellStyle name="Normal 101 27 9" xfId="30251" xr:uid="{00000000-0005-0000-0000-00003C0A0000}"/>
    <cellStyle name="Normal 101 27_Tabla M" xfId="35350" xr:uid="{00000000-0005-0000-0000-00003D0A0000}"/>
    <cellStyle name="Normal 101 28" xfId="2353" xr:uid="{00000000-0005-0000-0000-00003E0A0000}"/>
    <cellStyle name="Normal 101 28 10" xfId="34837" xr:uid="{00000000-0005-0000-0000-00003F0A0000}"/>
    <cellStyle name="Normal 101 28 2" xfId="6971" xr:uid="{00000000-0005-0000-0000-0000400A0000}"/>
    <cellStyle name="Normal 101 28 3" xfId="10086" xr:uid="{00000000-0005-0000-0000-0000410A0000}"/>
    <cellStyle name="Normal 101 28 4" xfId="13227" xr:uid="{00000000-0005-0000-0000-0000420A0000}"/>
    <cellStyle name="Normal 101 28 5" xfId="16322" xr:uid="{00000000-0005-0000-0000-0000430A0000}"/>
    <cellStyle name="Normal 101 28 6" xfId="19359" xr:uid="{00000000-0005-0000-0000-0000440A0000}"/>
    <cellStyle name="Normal 101 28 7" xfId="22342" xr:uid="{00000000-0005-0000-0000-0000450A0000}"/>
    <cellStyle name="Normal 101 28 8" xfId="32088" xr:uid="{00000000-0005-0000-0000-0000460A0000}"/>
    <cellStyle name="Normal 101 28 9" xfId="33479" xr:uid="{00000000-0005-0000-0000-0000470A0000}"/>
    <cellStyle name="Normal 101 28_Tabla M" xfId="35351" xr:uid="{00000000-0005-0000-0000-0000480A0000}"/>
    <cellStyle name="Normal 101 29" xfId="2354" xr:uid="{00000000-0005-0000-0000-0000490A0000}"/>
    <cellStyle name="Normal 101 29 10" xfId="34384" xr:uid="{00000000-0005-0000-0000-00004A0A0000}"/>
    <cellStyle name="Normal 101 29 2" xfId="6972" xr:uid="{00000000-0005-0000-0000-00004B0A0000}"/>
    <cellStyle name="Normal 101 29 3" xfId="10085" xr:uid="{00000000-0005-0000-0000-00004C0A0000}"/>
    <cellStyle name="Normal 101 29 4" xfId="13226" xr:uid="{00000000-0005-0000-0000-00004D0A0000}"/>
    <cellStyle name="Normal 101 29 5" xfId="16321" xr:uid="{00000000-0005-0000-0000-00004E0A0000}"/>
    <cellStyle name="Normal 101 29 6" xfId="19358" xr:uid="{00000000-0005-0000-0000-00004F0A0000}"/>
    <cellStyle name="Normal 101 29 7" xfId="22341" xr:uid="{00000000-0005-0000-0000-0000500A0000}"/>
    <cellStyle name="Normal 101 29 8" xfId="31140" xr:uid="{00000000-0005-0000-0000-0000510A0000}"/>
    <cellStyle name="Normal 101 29 9" xfId="32722" xr:uid="{00000000-0005-0000-0000-0000520A0000}"/>
    <cellStyle name="Normal 101 29_Tabla M" xfId="35352" xr:uid="{00000000-0005-0000-0000-0000530A0000}"/>
    <cellStyle name="Normal 101 3" xfId="2355" xr:uid="{00000000-0005-0000-0000-0000540A0000}"/>
    <cellStyle name="Normal 101 3 10" xfId="33931" xr:uid="{00000000-0005-0000-0000-0000550A0000}"/>
    <cellStyle name="Normal 101 3 2" xfId="6973" xr:uid="{00000000-0005-0000-0000-0000560A0000}"/>
    <cellStyle name="Normal 101 3 3" xfId="10084" xr:uid="{00000000-0005-0000-0000-0000570A0000}"/>
    <cellStyle name="Normal 101 3 4" xfId="13225" xr:uid="{00000000-0005-0000-0000-0000580A0000}"/>
    <cellStyle name="Normal 101 3 5" xfId="16320" xr:uid="{00000000-0005-0000-0000-0000590A0000}"/>
    <cellStyle name="Normal 101 3 6" xfId="19357" xr:uid="{00000000-0005-0000-0000-00005A0A0000}"/>
    <cellStyle name="Normal 101 3 7" xfId="22340" xr:uid="{00000000-0005-0000-0000-00005B0A0000}"/>
    <cellStyle name="Normal 101 3 8" xfId="30027" xr:uid="{00000000-0005-0000-0000-00005C0A0000}"/>
    <cellStyle name="Normal 101 3 9" xfId="26341" xr:uid="{00000000-0005-0000-0000-00005D0A0000}"/>
    <cellStyle name="Normal 101 3_Tabla M" xfId="35353" xr:uid="{00000000-0005-0000-0000-00005E0A0000}"/>
    <cellStyle name="Normal 101 4" xfId="2356" xr:uid="{00000000-0005-0000-0000-00005F0A0000}"/>
    <cellStyle name="Normal 101 4 10" xfId="30463" xr:uid="{00000000-0005-0000-0000-0000600A0000}"/>
    <cellStyle name="Normal 101 4 2" xfId="6974" xr:uid="{00000000-0005-0000-0000-0000610A0000}"/>
    <cellStyle name="Normal 101 4 3" xfId="10083" xr:uid="{00000000-0005-0000-0000-0000620A0000}"/>
    <cellStyle name="Normal 101 4 4" xfId="13224" xr:uid="{00000000-0005-0000-0000-0000630A0000}"/>
    <cellStyle name="Normal 101 4 5" xfId="16319" xr:uid="{00000000-0005-0000-0000-0000640A0000}"/>
    <cellStyle name="Normal 101 4 6" xfId="19356" xr:uid="{00000000-0005-0000-0000-0000650A0000}"/>
    <cellStyle name="Normal 101 4 7" xfId="22339" xr:uid="{00000000-0005-0000-0000-0000660A0000}"/>
    <cellStyle name="Normal 101 4 8" xfId="28859" xr:uid="{00000000-0005-0000-0000-0000670A0000}"/>
    <cellStyle name="Normal 101 4 9" xfId="29200" xr:uid="{00000000-0005-0000-0000-0000680A0000}"/>
    <cellStyle name="Normal 101 4_Tabla M" xfId="35354" xr:uid="{00000000-0005-0000-0000-0000690A0000}"/>
    <cellStyle name="Normal 101 5" xfId="2357" xr:uid="{00000000-0005-0000-0000-00006A0A0000}"/>
    <cellStyle name="Normal 101 5 10" xfId="28111" xr:uid="{00000000-0005-0000-0000-00006B0A0000}"/>
    <cellStyle name="Normal 101 5 2" xfId="6975" xr:uid="{00000000-0005-0000-0000-00006C0A0000}"/>
    <cellStyle name="Normal 101 5 3" xfId="10082" xr:uid="{00000000-0005-0000-0000-00006D0A0000}"/>
    <cellStyle name="Normal 101 5 4" xfId="13223" xr:uid="{00000000-0005-0000-0000-00006E0A0000}"/>
    <cellStyle name="Normal 101 5 5" xfId="16318" xr:uid="{00000000-0005-0000-0000-00006F0A0000}"/>
    <cellStyle name="Normal 101 5 6" xfId="19355" xr:uid="{00000000-0005-0000-0000-0000700A0000}"/>
    <cellStyle name="Normal 101 5 7" xfId="22338" xr:uid="{00000000-0005-0000-0000-0000710A0000}"/>
    <cellStyle name="Normal 101 5 8" xfId="27727" xr:uid="{00000000-0005-0000-0000-0000720A0000}"/>
    <cellStyle name="Normal 101 5 9" xfId="31262" xr:uid="{00000000-0005-0000-0000-0000730A0000}"/>
    <cellStyle name="Normal 101 5_Tabla M" xfId="35355" xr:uid="{00000000-0005-0000-0000-0000740A0000}"/>
    <cellStyle name="Normal 101 6" xfId="2358" xr:uid="{00000000-0005-0000-0000-0000750A0000}"/>
    <cellStyle name="Normal 101 6 10" xfId="26560" xr:uid="{00000000-0005-0000-0000-0000760A0000}"/>
    <cellStyle name="Normal 101 6 2" xfId="6976" xr:uid="{00000000-0005-0000-0000-0000770A0000}"/>
    <cellStyle name="Normal 101 6 3" xfId="10081" xr:uid="{00000000-0005-0000-0000-0000780A0000}"/>
    <cellStyle name="Normal 101 6 4" xfId="13222" xr:uid="{00000000-0005-0000-0000-0000790A0000}"/>
    <cellStyle name="Normal 101 6 5" xfId="16317" xr:uid="{00000000-0005-0000-0000-00007A0A0000}"/>
    <cellStyle name="Normal 101 6 6" xfId="19354" xr:uid="{00000000-0005-0000-0000-00007B0A0000}"/>
    <cellStyle name="Normal 101 6 7" xfId="22337" xr:uid="{00000000-0005-0000-0000-00007C0A0000}"/>
    <cellStyle name="Normal 101 6 8" xfId="32087" xr:uid="{00000000-0005-0000-0000-00007D0A0000}"/>
    <cellStyle name="Normal 101 6 9" xfId="33478" xr:uid="{00000000-0005-0000-0000-00007E0A0000}"/>
    <cellStyle name="Normal 101 6_Tabla M" xfId="35356" xr:uid="{00000000-0005-0000-0000-00007F0A0000}"/>
    <cellStyle name="Normal 101 7" xfId="2359" xr:uid="{00000000-0005-0000-0000-0000800A0000}"/>
    <cellStyle name="Normal 101 7 10" xfId="35021" xr:uid="{00000000-0005-0000-0000-0000810A0000}"/>
    <cellStyle name="Normal 101 7 2" xfId="6977" xr:uid="{00000000-0005-0000-0000-0000820A0000}"/>
    <cellStyle name="Normal 101 7 3" xfId="10080" xr:uid="{00000000-0005-0000-0000-0000830A0000}"/>
    <cellStyle name="Normal 101 7 4" xfId="13221" xr:uid="{00000000-0005-0000-0000-0000840A0000}"/>
    <cellStyle name="Normal 101 7 5" xfId="16316" xr:uid="{00000000-0005-0000-0000-0000850A0000}"/>
    <cellStyle name="Normal 101 7 6" xfId="19353" xr:uid="{00000000-0005-0000-0000-0000860A0000}"/>
    <cellStyle name="Normal 101 7 7" xfId="22336" xr:uid="{00000000-0005-0000-0000-0000870A0000}"/>
    <cellStyle name="Normal 101 7 8" xfId="31139" xr:uid="{00000000-0005-0000-0000-0000880A0000}"/>
    <cellStyle name="Normal 101 7 9" xfId="32721" xr:uid="{00000000-0005-0000-0000-0000890A0000}"/>
    <cellStyle name="Normal 101 7_Tabla M" xfId="35357" xr:uid="{00000000-0005-0000-0000-00008A0A0000}"/>
    <cellStyle name="Normal 101 8" xfId="2360" xr:uid="{00000000-0005-0000-0000-00008B0A0000}"/>
    <cellStyle name="Normal 101 8 10" xfId="34836" xr:uid="{00000000-0005-0000-0000-00008C0A0000}"/>
    <cellStyle name="Normal 101 8 2" xfId="6978" xr:uid="{00000000-0005-0000-0000-00008D0A0000}"/>
    <cellStyle name="Normal 101 8 3" xfId="10079" xr:uid="{00000000-0005-0000-0000-00008E0A0000}"/>
    <cellStyle name="Normal 101 8 4" xfId="13220" xr:uid="{00000000-0005-0000-0000-00008F0A0000}"/>
    <cellStyle name="Normal 101 8 5" xfId="16315" xr:uid="{00000000-0005-0000-0000-0000900A0000}"/>
    <cellStyle name="Normal 101 8 6" xfId="19352" xr:uid="{00000000-0005-0000-0000-0000910A0000}"/>
    <cellStyle name="Normal 101 8 7" xfId="22335" xr:uid="{00000000-0005-0000-0000-0000920A0000}"/>
    <cellStyle name="Normal 101 8 8" xfId="30026" xr:uid="{00000000-0005-0000-0000-0000930A0000}"/>
    <cellStyle name="Normal 101 8 9" xfId="26864" xr:uid="{00000000-0005-0000-0000-0000940A0000}"/>
    <cellStyle name="Normal 101 8_Tabla M" xfId="35358" xr:uid="{00000000-0005-0000-0000-0000950A0000}"/>
    <cellStyle name="Normal 101 9" xfId="2361" xr:uid="{00000000-0005-0000-0000-0000960A0000}"/>
    <cellStyle name="Normal 101 9 10" xfId="34383" xr:uid="{00000000-0005-0000-0000-0000970A0000}"/>
    <cellStyle name="Normal 101 9 2" xfId="6979" xr:uid="{00000000-0005-0000-0000-0000980A0000}"/>
    <cellStyle name="Normal 101 9 3" xfId="10078" xr:uid="{00000000-0005-0000-0000-0000990A0000}"/>
    <cellStyle name="Normal 101 9 4" xfId="13219" xr:uid="{00000000-0005-0000-0000-00009A0A0000}"/>
    <cellStyle name="Normal 101 9 5" xfId="16314" xr:uid="{00000000-0005-0000-0000-00009B0A0000}"/>
    <cellStyle name="Normal 101 9 6" xfId="19351" xr:uid="{00000000-0005-0000-0000-00009C0A0000}"/>
    <cellStyle name="Normal 101 9 7" xfId="22334" xr:uid="{00000000-0005-0000-0000-00009D0A0000}"/>
    <cellStyle name="Normal 101 9 8" xfId="28858" xr:uid="{00000000-0005-0000-0000-00009E0A0000}"/>
    <cellStyle name="Normal 101 9 9" xfId="26565" xr:uid="{00000000-0005-0000-0000-00009F0A0000}"/>
    <cellStyle name="Normal 101 9_Tabla M" xfId="35359" xr:uid="{00000000-0005-0000-0000-0000A00A0000}"/>
    <cellStyle name="Normal 102" xfId="38472" xr:uid="{00000000-0005-0000-0000-0000A10A0000}"/>
    <cellStyle name="Normal 102 10" xfId="2362" xr:uid="{00000000-0005-0000-0000-0000A20A0000}"/>
    <cellStyle name="Normal 102 10 10" xfId="33930" xr:uid="{00000000-0005-0000-0000-0000A30A0000}"/>
    <cellStyle name="Normal 102 10 2" xfId="6980" xr:uid="{00000000-0005-0000-0000-0000A40A0000}"/>
    <cellStyle name="Normal 102 10 3" xfId="10077" xr:uid="{00000000-0005-0000-0000-0000A50A0000}"/>
    <cellStyle name="Normal 102 10 4" xfId="13218" xr:uid="{00000000-0005-0000-0000-0000A60A0000}"/>
    <cellStyle name="Normal 102 10 5" xfId="16313" xr:uid="{00000000-0005-0000-0000-0000A70A0000}"/>
    <cellStyle name="Normal 102 10 6" xfId="19350" xr:uid="{00000000-0005-0000-0000-0000A80A0000}"/>
    <cellStyle name="Normal 102 10 7" xfId="22333" xr:uid="{00000000-0005-0000-0000-0000A90A0000}"/>
    <cellStyle name="Normal 102 10 8" xfId="27726" xr:uid="{00000000-0005-0000-0000-0000AA0A0000}"/>
    <cellStyle name="Normal 102 10 9" xfId="26828" xr:uid="{00000000-0005-0000-0000-0000AB0A0000}"/>
    <cellStyle name="Normal 102 10_Tabla M" xfId="35360" xr:uid="{00000000-0005-0000-0000-0000AC0A0000}"/>
    <cellStyle name="Normal 102 11" xfId="2363" xr:uid="{00000000-0005-0000-0000-0000AD0A0000}"/>
    <cellStyle name="Normal 102 11 10" xfId="28150" xr:uid="{00000000-0005-0000-0000-0000AE0A0000}"/>
    <cellStyle name="Normal 102 11 2" xfId="6981" xr:uid="{00000000-0005-0000-0000-0000AF0A0000}"/>
    <cellStyle name="Normal 102 11 3" xfId="10076" xr:uid="{00000000-0005-0000-0000-0000B00A0000}"/>
    <cellStyle name="Normal 102 11 4" xfId="13217" xr:uid="{00000000-0005-0000-0000-0000B10A0000}"/>
    <cellStyle name="Normal 102 11 5" xfId="16312" xr:uid="{00000000-0005-0000-0000-0000B20A0000}"/>
    <cellStyle name="Normal 102 11 6" xfId="19349" xr:uid="{00000000-0005-0000-0000-0000B30A0000}"/>
    <cellStyle name="Normal 102 11 7" xfId="22332" xr:uid="{00000000-0005-0000-0000-0000B40A0000}"/>
    <cellStyle name="Normal 102 11 8" xfId="32086" xr:uid="{00000000-0005-0000-0000-0000B50A0000}"/>
    <cellStyle name="Normal 102 11 9" xfId="33477" xr:uid="{00000000-0005-0000-0000-0000B60A0000}"/>
    <cellStyle name="Normal 102 11_Tabla M" xfId="35361" xr:uid="{00000000-0005-0000-0000-0000B70A0000}"/>
    <cellStyle name="Normal 102 12" xfId="2364" xr:uid="{00000000-0005-0000-0000-0000B80A0000}"/>
    <cellStyle name="Normal 102 12 10" xfId="29836" xr:uid="{00000000-0005-0000-0000-0000B90A0000}"/>
    <cellStyle name="Normal 102 12 2" xfId="6982" xr:uid="{00000000-0005-0000-0000-0000BA0A0000}"/>
    <cellStyle name="Normal 102 12 3" xfId="10075" xr:uid="{00000000-0005-0000-0000-0000BB0A0000}"/>
    <cellStyle name="Normal 102 12 4" xfId="13216" xr:uid="{00000000-0005-0000-0000-0000BC0A0000}"/>
    <cellStyle name="Normal 102 12 5" xfId="16311" xr:uid="{00000000-0005-0000-0000-0000BD0A0000}"/>
    <cellStyle name="Normal 102 12 6" xfId="19348" xr:uid="{00000000-0005-0000-0000-0000BE0A0000}"/>
    <cellStyle name="Normal 102 12 7" xfId="22331" xr:uid="{00000000-0005-0000-0000-0000BF0A0000}"/>
    <cellStyle name="Normal 102 12 8" xfId="31138" xr:uid="{00000000-0005-0000-0000-0000C00A0000}"/>
    <cellStyle name="Normal 102 12 9" xfId="32720" xr:uid="{00000000-0005-0000-0000-0000C10A0000}"/>
    <cellStyle name="Normal 102 12_Tabla M" xfId="35362" xr:uid="{00000000-0005-0000-0000-0000C20A0000}"/>
    <cellStyle name="Normal 102 13" xfId="2365" xr:uid="{00000000-0005-0000-0000-0000C30A0000}"/>
    <cellStyle name="Normal 102 13 10" xfId="26990" xr:uid="{00000000-0005-0000-0000-0000C40A0000}"/>
    <cellStyle name="Normal 102 13 2" xfId="6983" xr:uid="{00000000-0005-0000-0000-0000C50A0000}"/>
    <cellStyle name="Normal 102 13 3" xfId="10074" xr:uid="{00000000-0005-0000-0000-0000C60A0000}"/>
    <cellStyle name="Normal 102 13 4" xfId="13215" xr:uid="{00000000-0005-0000-0000-0000C70A0000}"/>
    <cellStyle name="Normal 102 13 5" xfId="16310" xr:uid="{00000000-0005-0000-0000-0000C80A0000}"/>
    <cellStyle name="Normal 102 13 6" xfId="19347" xr:uid="{00000000-0005-0000-0000-0000C90A0000}"/>
    <cellStyle name="Normal 102 13 7" xfId="22330" xr:uid="{00000000-0005-0000-0000-0000CA0A0000}"/>
    <cellStyle name="Normal 102 13 8" xfId="30025" xr:uid="{00000000-0005-0000-0000-0000CB0A0000}"/>
    <cellStyle name="Normal 102 13 9" xfId="28000" xr:uid="{00000000-0005-0000-0000-0000CC0A0000}"/>
    <cellStyle name="Normal 102 13_Tabla M" xfId="35363" xr:uid="{00000000-0005-0000-0000-0000CD0A0000}"/>
    <cellStyle name="Normal 102 14" xfId="2366" xr:uid="{00000000-0005-0000-0000-0000CE0A0000}"/>
    <cellStyle name="Normal 102 14 10" xfId="35114" xr:uid="{00000000-0005-0000-0000-0000CF0A0000}"/>
    <cellStyle name="Normal 102 14 2" xfId="6984" xr:uid="{00000000-0005-0000-0000-0000D00A0000}"/>
    <cellStyle name="Normal 102 14 3" xfId="10073" xr:uid="{00000000-0005-0000-0000-0000D10A0000}"/>
    <cellStyle name="Normal 102 14 4" xfId="13214" xr:uid="{00000000-0005-0000-0000-0000D20A0000}"/>
    <cellStyle name="Normal 102 14 5" xfId="16309" xr:uid="{00000000-0005-0000-0000-0000D30A0000}"/>
    <cellStyle name="Normal 102 14 6" xfId="19346" xr:uid="{00000000-0005-0000-0000-0000D40A0000}"/>
    <cellStyle name="Normal 102 14 7" xfId="22329" xr:uid="{00000000-0005-0000-0000-0000D50A0000}"/>
    <cellStyle name="Normal 102 14 8" xfId="28857" xr:uid="{00000000-0005-0000-0000-0000D60A0000}"/>
    <cellStyle name="Normal 102 14 9" xfId="26321" xr:uid="{00000000-0005-0000-0000-0000D70A0000}"/>
    <cellStyle name="Normal 102 14_Tabla M" xfId="35364" xr:uid="{00000000-0005-0000-0000-0000D80A0000}"/>
    <cellStyle name="Normal 102 15" xfId="2367" xr:uid="{00000000-0005-0000-0000-0000D90A0000}"/>
    <cellStyle name="Normal 102 15 10" xfId="34835" xr:uid="{00000000-0005-0000-0000-0000DA0A0000}"/>
    <cellStyle name="Normal 102 15 2" xfId="6985" xr:uid="{00000000-0005-0000-0000-0000DB0A0000}"/>
    <cellStyle name="Normal 102 15 3" xfId="10072" xr:uid="{00000000-0005-0000-0000-0000DC0A0000}"/>
    <cellStyle name="Normal 102 15 4" xfId="13213" xr:uid="{00000000-0005-0000-0000-0000DD0A0000}"/>
    <cellStyle name="Normal 102 15 5" xfId="16308" xr:uid="{00000000-0005-0000-0000-0000DE0A0000}"/>
    <cellStyle name="Normal 102 15 6" xfId="19345" xr:uid="{00000000-0005-0000-0000-0000DF0A0000}"/>
    <cellStyle name="Normal 102 15 7" xfId="22328" xr:uid="{00000000-0005-0000-0000-0000E00A0000}"/>
    <cellStyle name="Normal 102 15 8" xfId="27725" xr:uid="{00000000-0005-0000-0000-0000E10A0000}"/>
    <cellStyle name="Normal 102 15 9" xfId="27962" xr:uid="{00000000-0005-0000-0000-0000E20A0000}"/>
    <cellStyle name="Normal 102 15_Tabla M" xfId="35365" xr:uid="{00000000-0005-0000-0000-0000E30A0000}"/>
    <cellStyle name="Normal 102 16" xfId="2368" xr:uid="{00000000-0005-0000-0000-0000E40A0000}"/>
    <cellStyle name="Normal 102 16 10" xfId="34382" xr:uid="{00000000-0005-0000-0000-0000E50A0000}"/>
    <cellStyle name="Normal 102 16 2" xfId="6986" xr:uid="{00000000-0005-0000-0000-0000E60A0000}"/>
    <cellStyle name="Normal 102 16 3" xfId="10071" xr:uid="{00000000-0005-0000-0000-0000E70A0000}"/>
    <cellStyle name="Normal 102 16 4" xfId="13212" xr:uid="{00000000-0005-0000-0000-0000E80A0000}"/>
    <cellStyle name="Normal 102 16 5" xfId="16307" xr:uid="{00000000-0005-0000-0000-0000E90A0000}"/>
    <cellStyle name="Normal 102 16 6" xfId="19344" xr:uid="{00000000-0005-0000-0000-0000EA0A0000}"/>
    <cellStyle name="Normal 102 16 7" xfId="22327" xr:uid="{00000000-0005-0000-0000-0000EB0A0000}"/>
    <cellStyle name="Normal 102 16 8" xfId="32085" xr:uid="{00000000-0005-0000-0000-0000EC0A0000}"/>
    <cellStyle name="Normal 102 16 9" xfId="33476" xr:uid="{00000000-0005-0000-0000-0000ED0A0000}"/>
    <cellStyle name="Normal 102 16_Tabla M" xfId="35366" xr:uid="{00000000-0005-0000-0000-0000EE0A0000}"/>
    <cellStyle name="Normal 102 17" xfId="2369" xr:uid="{00000000-0005-0000-0000-0000EF0A0000}"/>
    <cellStyle name="Normal 102 17 10" xfId="33929" xr:uid="{00000000-0005-0000-0000-0000F00A0000}"/>
    <cellStyle name="Normal 102 17 2" xfId="6987" xr:uid="{00000000-0005-0000-0000-0000F10A0000}"/>
    <cellStyle name="Normal 102 17 3" xfId="10070" xr:uid="{00000000-0005-0000-0000-0000F20A0000}"/>
    <cellStyle name="Normal 102 17 4" xfId="13211" xr:uid="{00000000-0005-0000-0000-0000F30A0000}"/>
    <cellStyle name="Normal 102 17 5" xfId="16306" xr:uid="{00000000-0005-0000-0000-0000F40A0000}"/>
    <cellStyle name="Normal 102 17 6" xfId="19343" xr:uid="{00000000-0005-0000-0000-0000F50A0000}"/>
    <cellStyle name="Normal 102 17 7" xfId="22326" xr:uid="{00000000-0005-0000-0000-0000F60A0000}"/>
    <cellStyle name="Normal 102 17 8" xfId="31137" xr:uid="{00000000-0005-0000-0000-0000F70A0000}"/>
    <cellStyle name="Normal 102 17 9" xfId="32719" xr:uid="{00000000-0005-0000-0000-0000F80A0000}"/>
    <cellStyle name="Normal 102 17_Tabla M" xfId="35367" xr:uid="{00000000-0005-0000-0000-0000F90A0000}"/>
    <cellStyle name="Normal 102 18" xfId="2370" xr:uid="{00000000-0005-0000-0000-0000FA0A0000}"/>
    <cellStyle name="Normal 102 18 10" xfId="24159" xr:uid="{00000000-0005-0000-0000-0000FB0A0000}"/>
    <cellStyle name="Normal 102 18 2" xfId="6988" xr:uid="{00000000-0005-0000-0000-0000FC0A0000}"/>
    <cellStyle name="Normal 102 18 3" xfId="10069" xr:uid="{00000000-0005-0000-0000-0000FD0A0000}"/>
    <cellStyle name="Normal 102 18 4" xfId="13210" xr:uid="{00000000-0005-0000-0000-0000FE0A0000}"/>
    <cellStyle name="Normal 102 18 5" xfId="16305" xr:uid="{00000000-0005-0000-0000-0000FF0A0000}"/>
    <cellStyle name="Normal 102 18 6" xfId="19342" xr:uid="{00000000-0005-0000-0000-0000000B0000}"/>
    <cellStyle name="Normal 102 18 7" xfId="22325" xr:uid="{00000000-0005-0000-0000-0000010B0000}"/>
    <cellStyle name="Normal 102 18 8" xfId="30024" xr:uid="{00000000-0005-0000-0000-0000020B0000}"/>
    <cellStyle name="Normal 102 18 9" xfId="29154" xr:uid="{00000000-0005-0000-0000-0000030B0000}"/>
    <cellStyle name="Normal 102 18_Tabla M" xfId="35368" xr:uid="{00000000-0005-0000-0000-0000040B0000}"/>
    <cellStyle name="Normal 102 19" xfId="2371" xr:uid="{00000000-0005-0000-0000-0000050B0000}"/>
    <cellStyle name="Normal 102 19 10" xfId="28668" xr:uid="{00000000-0005-0000-0000-0000060B0000}"/>
    <cellStyle name="Normal 102 19 2" xfId="6989" xr:uid="{00000000-0005-0000-0000-0000070B0000}"/>
    <cellStyle name="Normal 102 19 3" xfId="10068" xr:uid="{00000000-0005-0000-0000-0000080B0000}"/>
    <cellStyle name="Normal 102 19 4" xfId="13209" xr:uid="{00000000-0005-0000-0000-0000090B0000}"/>
    <cellStyle name="Normal 102 19 5" xfId="16304" xr:uid="{00000000-0005-0000-0000-00000A0B0000}"/>
    <cellStyle name="Normal 102 19 6" xfId="19341" xr:uid="{00000000-0005-0000-0000-00000B0B0000}"/>
    <cellStyle name="Normal 102 19 7" xfId="22324" xr:uid="{00000000-0005-0000-0000-00000C0B0000}"/>
    <cellStyle name="Normal 102 19 8" xfId="28856" xr:uid="{00000000-0005-0000-0000-00000D0B0000}"/>
    <cellStyle name="Normal 102 19 9" xfId="26908" xr:uid="{00000000-0005-0000-0000-00000E0B0000}"/>
    <cellStyle name="Normal 102 19_Tabla M" xfId="35369" xr:uid="{00000000-0005-0000-0000-00000F0B0000}"/>
    <cellStyle name="Normal 102 2" xfId="2372" xr:uid="{00000000-0005-0000-0000-0000100B0000}"/>
    <cellStyle name="Normal 102 2 10" xfId="32786" xr:uid="{00000000-0005-0000-0000-0000110B0000}"/>
    <cellStyle name="Normal 102 2 2" xfId="6990" xr:uid="{00000000-0005-0000-0000-0000120B0000}"/>
    <cellStyle name="Normal 102 2 3" xfId="10067" xr:uid="{00000000-0005-0000-0000-0000130B0000}"/>
    <cellStyle name="Normal 102 2 4" xfId="13208" xr:uid="{00000000-0005-0000-0000-0000140B0000}"/>
    <cellStyle name="Normal 102 2 5" xfId="16303" xr:uid="{00000000-0005-0000-0000-0000150B0000}"/>
    <cellStyle name="Normal 102 2 6" xfId="19340" xr:uid="{00000000-0005-0000-0000-0000160B0000}"/>
    <cellStyle name="Normal 102 2 7" xfId="22323" xr:uid="{00000000-0005-0000-0000-0000170B0000}"/>
    <cellStyle name="Normal 102 2 8" xfId="27724" xr:uid="{00000000-0005-0000-0000-0000180B0000}"/>
    <cellStyle name="Normal 102 2 9" xfId="29114" xr:uid="{00000000-0005-0000-0000-0000190B0000}"/>
    <cellStyle name="Normal 102 2_Tabla M" xfId="35370" xr:uid="{00000000-0005-0000-0000-00001A0B0000}"/>
    <cellStyle name="Normal 102 20" xfId="2373" xr:uid="{00000000-0005-0000-0000-00001B0B0000}"/>
    <cellStyle name="Normal 102 20 10" xfId="35207" xr:uid="{00000000-0005-0000-0000-00001C0B0000}"/>
    <cellStyle name="Normal 102 20 2" xfId="6991" xr:uid="{00000000-0005-0000-0000-00001D0B0000}"/>
    <cellStyle name="Normal 102 20 3" xfId="10066" xr:uid="{00000000-0005-0000-0000-00001E0B0000}"/>
    <cellStyle name="Normal 102 20 4" xfId="13207" xr:uid="{00000000-0005-0000-0000-00001F0B0000}"/>
    <cellStyle name="Normal 102 20 5" xfId="16302" xr:uid="{00000000-0005-0000-0000-0000200B0000}"/>
    <cellStyle name="Normal 102 20 6" xfId="19339" xr:uid="{00000000-0005-0000-0000-0000210B0000}"/>
    <cellStyle name="Normal 102 20 7" xfId="22322" xr:uid="{00000000-0005-0000-0000-0000220B0000}"/>
    <cellStyle name="Normal 102 20 8" xfId="32084" xr:uid="{00000000-0005-0000-0000-0000230B0000}"/>
    <cellStyle name="Normal 102 20 9" xfId="33475" xr:uid="{00000000-0005-0000-0000-0000240B0000}"/>
    <cellStyle name="Normal 102 20_Tabla M" xfId="35371" xr:uid="{00000000-0005-0000-0000-0000250B0000}"/>
    <cellStyle name="Normal 102 21" xfId="2374" xr:uid="{00000000-0005-0000-0000-0000260B0000}"/>
    <cellStyle name="Normal 102 21 10" xfId="34834" xr:uid="{00000000-0005-0000-0000-0000270B0000}"/>
    <cellStyle name="Normal 102 21 2" xfId="6992" xr:uid="{00000000-0005-0000-0000-0000280B0000}"/>
    <cellStyle name="Normal 102 21 3" xfId="10065" xr:uid="{00000000-0005-0000-0000-0000290B0000}"/>
    <cellStyle name="Normal 102 21 4" xfId="13206" xr:uid="{00000000-0005-0000-0000-00002A0B0000}"/>
    <cellStyle name="Normal 102 21 5" xfId="16301" xr:uid="{00000000-0005-0000-0000-00002B0B0000}"/>
    <cellStyle name="Normal 102 21 6" xfId="19338" xr:uid="{00000000-0005-0000-0000-00002C0B0000}"/>
    <cellStyle name="Normal 102 21 7" xfId="22321" xr:uid="{00000000-0005-0000-0000-00002D0B0000}"/>
    <cellStyle name="Normal 102 21 8" xfId="31136" xr:uid="{00000000-0005-0000-0000-00002E0B0000}"/>
    <cellStyle name="Normal 102 21 9" xfId="32718" xr:uid="{00000000-0005-0000-0000-00002F0B0000}"/>
    <cellStyle name="Normal 102 21_Tabla M" xfId="35372" xr:uid="{00000000-0005-0000-0000-0000300B0000}"/>
    <cellStyle name="Normal 102 22" xfId="2375" xr:uid="{00000000-0005-0000-0000-0000310B0000}"/>
    <cellStyle name="Normal 102 22 10" xfId="34381" xr:uid="{00000000-0005-0000-0000-0000320B0000}"/>
    <cellStyle name="Normal 102 22 2" xfId="6993" xr:uid="{00000000-0005-0000-0000-0000330B0000}"/>
    <cellStyle name="Normal 102 22 3" xfId="10064" xr:uid="{00000000-0005-0000-0000-0000340B0000}"/>
    <cellStyle name="Normal 102 22 4" xfId="13205" xr:uid="{00000000-0005-0000-0000-0000350B0000}"/>
    <cellStyle name="Normal 102 22 5" xfId="16300" xr:uid="{00000000-0005-0000-0000-0000360B0000}"/>
    <cellStyle name="Normal 102 22 6" xfId="19337" xr:uid="{00000000-0005-0000-0000-0000370B0000}"/>
    <cellStyle name="Normal 102 22 7" xfId="22320" xr:uid="{00000000-0005-0000-0000-0000380B0000}"/>
    <cellStyle name="Normal 102 22 8" xfId="30023" xr:uid="{00000000-0005-0000-0000-0000390B0000}"/>
    <cellStyle name="Normal 102 22 9" xfId="30290" xr:uid="{00000000-0005-0000-0000-00003A0B0000}"/>
    <cellStyle name="Normal 102 22_Tabla M" xfId="35373" xr:uid="{00000000-0005-0000-0000-00003B0B0000}"/>
    <cellStyle name="Normal 102 23" xfId="2376" xr:uid="{00000000-0005-0000-0000-00003C0B0000}"/>
    <cellStyle name="Normal 102 23 10" xfId="33928" xr:uid="{00000000-0005-0000-0000-00003D0B0000}"/>
    <cellStyle name="Normal 102 23 2" xfId="6994" xr:uid="{00000000-0005-0000-0000-00003E0B0000}"/>
    <cellStyle name="Normal 102 23 3" xfId="10063" xr:uid="{00000000-0005-0000-0000-00003F0B0000}"/>
    <cellStyle name="Normal 102 23 4" xfId="13204" xr:uid="{00000000-0005-0000-0000-0000400B0000}"/>
    <cellStyle name="Normal 102 23 5" xfId="16299" xr:uid="{00000000-0005-0000-0000-0000410B0000}"/>
    <cellStyle name="Normal 102 23 6" xfId="19336" xr:uid="{00000000-0005-0000-0000-0000420B0000}"/>
    <cellStyle name="Normal 102 23 7" xfId="22319" xr:uid="{00000000-0005-0000-0000-0000430B0000}"/>
    <cellStyle name="Normal 102 23 8" xfId="28855" xr:uid="{00000000-0005-0000-0000-0000440B0000}"/>
    <cellStyle name="Normal 102 23 9" xfId="28040" xr:uid="{00000000-0005-0000-0000-0000450B0000}"/>
    <cellStyle name="Normal 102 23_Tabla M" xfId="35374" xr:uid="{00000000-0005-0000-0000-0000460B0000}"/>
    <cellStyle name="Normal 102 24" xfId="2377" xr:uid="{00000000-0005-0000-0000-0000470B0000}"/>
    <cellStyle name="Normal 102 24 10" xfId="26513" xr:uid="{00000000-0005-0000-0000-0000480B0000}"/>
    <cellStyle name="Normal 102 24 2" xfId="6995" xr:uid="{00000000-0005-0000-0000-0000490B0000}"/>
    <cellStyle name="Normal 102 24 3" xfId="10062" xr:uid="{00000000-0005-0000-0000-00004A0B0000}"/>
    <cellStyle name="Normal 102 24 4" xfId="13203" xr:uid="{00000000-0005-0000-0000-00004B0B0000}"/>
    <cellStyle name="Normal 102 24 5" xfId="16298" xr:uid="{00000000-0005-0000-0000-00004C0B0000}"/>
    <cellStyle name="Normal 102 24 6" xfId="19335" xr:uid="{00000000-0005-0000-0000-00004D0B0000}"/>
    <cellStyle name="Normal 102 24 7" xfId="22318" xr:uid="{00000000-0005-0000-0000-00004E0B0000}"/>
    <cellStyle name="Normal 102 24 8" xfId="27723" xr:uid="{00000000-0005-0000-0000-00004F0B0000}"/>
    <cellStyle name="Normal 102 24 9" xfId="30252" xr:uid="{00000000-0005-0000-0000-0000500B0000}"/>
    <cellStyle name="Normal 102 24_Tabla M" xfId="35375" xr:uid="{00000000-0005-0000-0000-0000510B0000}"/>
    <cellStyle name="Normal 102 25" xfId="2378" xr:uid="{00000000-0005-0000-0000-0000520B0000}"/>
    <cellStyle name="Normal 102 25 10" xfId="27541" xr:uid="{00000000-0005-0000-0000-0000530B0000}"/>
    <cellStyle name="Normal 102 25 2" xfId="6996" xr:uid="{00000000-0005-0000-0000-0000540B0000}"/>
    <cellStyle name="Normal 102 25 3" xfId="10061" xr:uid="{00000000-0005-0000-0000-0000550B0000}"/>
    <cellStyle name="Normal 102 25 4" xfId="13202" xr:uid="{00000000-0005-0000-0000-0000560B0000}"/>
    <cellStyle name="Normal 102 25 5" xfId="16297" xr:uid="{00000000-0005-0000-0000-0000570B0000}"/>
    <cellStyle name="Normal 102 25 6" xfId="19334" xr:uid="{00000000-0005-0000-0000-0000580B0000}"/>
    <cellStyle name="Normal 102 25 7" xfId="22317" xr:uid="{00000000-0005-0000-0000-0000590B0000}"/>
    <cellStyle name="Normal 102 25 8" xfId="32083" xr:uid="{00000000-0005-0000-0000-00005A0B0000}"/>
    <cellStyle name="Normal 102 25 9" xfId="33474" xr:uid="{00000000-0005-0000-0000-00005B0B0000}"/>
    <cellStyle name="Normal 102 25_Tabla M" xfId="35376" xr:uid="{00000000-0005-0000-0000-00005C0B0000}"/>
    <cellStyle name="Normal 102 26" xfId="2379" xr:uid="{00000000-0005-0000-0000-00005D0B0000}"/>
    <cellStyle name="Normal 102 26 10" xfId="24872" xr:uid="{00000000-0005-0000-0000-00005E0B0000}"/>
    <cellStyle name="Normal 102 26 2" xfId="6997" xr:uid="{00000000-0005-0000-0000-00005F0B0000}"/>
    <cellStyle name="Normal 102 26 3" xfId="10060" xr:uid="{00000000-0005-0000-0000-0000600B0000}"/>
    <cellStyle name="Normal 102 26 4" xfId="13201" xr:uid="{00000000-0005-0000-0000-0000610B0000}"/>
    <cellStyle name="Normal 102 26 5" xfId="16296" xr:uid="{00000000-0005-0000-0000-0000620B0000}"/>
    <cellStyle name="Normal 102 26 6" xfId="19333" xr:uid="{00000000-0005-0000-0000-0000630B0000}"/>
    <cellStyle name="Normal 102 26 7" xfId="22316" xr:uid="{00000000-0005-0000-0000-0000640B0000}"/>
    <cellStyle name="Normal 102 26 8" xfId="31135" xr:uid="{00000000-0005-0000-0000-0000650B0000}"/>
    <cellStyle name="Normal 102 26 9" xfId="32717" xr:uid="{00000000-0005-0000-0000-0000660B0000}"/>
    <cellStyle name="Normal 102 26_Tabla M" xfId="35377" xr:uid="{00000000-0005-0000-0000-0000670B0000}"/>
    <cellStyle name="Normal 102 27" xfId="2380" xr:uid="{00000000-0005-0000-0000-0000680B0000}"/>
    <cellStyle name="Normal 102 27 10" xfId="34849" xr:uid="{00000000-0005-0000-0000-0000690B0000}"/>
    <cellStyle name="Normal 102 27 2" xfId="6998" xr:uid="{00000000-0005-0000-0000-00006A0B0000}"/>
    <cellStyle name="Normal 102 27 3" xfId="10059" xr:uid="{00000000-0005-0000-0000-00006B0B0000}"/>
    <cellStyle name="Normal 102 27 4" xfId="13200" xr:uid="{00000000-0005-0000-0000-00006C0B0000}"/>
    <cellStyle name="Normal 102 27 5" xfId="16295" xr:uid="{00000000-0005-0000-0000-00006D0B0000}"/>
    <cellStyle name="Normal 102 27 6" xfId="19332" xr:uid="{00000000-0005-0000-0000-00006E0B0000}"/>
    <cellStyle name="Normal 102 27 7" xfId="22315" xr:uid="{00000000-0005-0000-0000-00006F0B0000}"/>
    <cellStyle name="Normal 102 27 8" xfId="30022" xr:uid="{00000000-0005-0000-0000-0000700B0000}"/>
    <cellStyle name="Normal 102 27 9" xfId="26342" xr:uid="{00000000-0005-0000-0000-0000710B0000}"/>
    <cellStyle name="Normal 102 27_Tabla M" xfId="35378" xr:uid="{00000000-0005-0000-0000-0000720B0000}"/>
    <cellStyle name="Normal 102 3" xfId="2381" xr:uid="{00000000-0005-0000-0000-0000730B0000}"/>
    <cellStyle name="Normal 102 3 10" xfId="34833" xr:uid="{00000000-0005-0000-0000-0000740B0000}"/>
    <cellStyle name="Normal 102 3 2" xfId="6999" xr:uid="{00000000-0005-0000-0000-0000750B0000}"/>
    <cellStyle name="Normal 102 3 3" xfId="10058" xr:uid="{00000000-0005-0000-0000-0000760B0000}"/>
    <cellStyle name="Normal 102 3 4" xfId="13199" xr:uid="{00000000-0005-0000-0000-0000770B0000}"/>
    <cellStyle name="Normal 102 3 5" xfId="16294" xr:uid="{00000000-0005-0000-0000-0000780B0000}"/>
    <cellStyle name="Normal 102 3 6" xfId="19331" xr:uid="{00000000-0005-0000-0000-0000790B0000}"/>
    <cellStyle name="Normal 102 3 7" xfId="22314" xr:uid="{00000000-0005-0000-0000-00007A0B0000}"/>
    <cellStyle name="Normal 102 3 8" xfId="28854" xr:uid="{00000000-0005-0000-0000-00007B0B0000}"/>
    <cellStyle name="Normal 102 3 9" xfId="29201" xr:uid="{00000000-0005-0000-0000-00007C0B0000}"/>
    <cellStyle name="Normal 102 3_Tabla M" xfId="35379" xr:uid="{00000000-0005-0000-0000-00007D0B0000}"/>
    <cellStyle name="Normal 102 4" xfId="2382" xr:uid="{00000000-0005-0000-0000-00007E0B0000}"/>
    <cellStyle name="Normal 102 4 10" xfId="34380" xr:uid="{00000000-0005-0000-0000-00007F0B0000}"/>
    <cellStyle name="Normal 102 4 2" xfId="7000" xr:uid="{00000000-0005-0000-0000-0000800B0000}"/>
    <cellStyle name="Normal 102 4 3" xfId="10057" xr:uid="{00000000-0005-0000-0000-0000810B0000}"/>
    <cellStyle name="Normal 102 4 4" xfId="13198" xr:uid="{00000000-0005-0000-0000-0000820B0000}"/>
    <cellStyle name="Normal 102 4 5" xfId="16293" xr:uid="{00000000-0005-0000-0000-0000830B0000}"/>
    <cellStyle name="Normal 102 4 6" xfId="19330" xr:uid="{00000000-0005-0000-0000-0000840B0000}"/>
    <cellStyle name="Normal 102 4 7" xfId="22313" xr:uid="{00000000-0005-0000-0000-0000850B0000}"/>
    <cellStyle name="Normal 102 4 8" xfId="27722" xr:uid="{00000000-0005-0000-0000-0000860B0000}"/>
    <cellStyle name="Normal 102 4 9" xfId="31263" xr:uid="{00000000-0005-0000-0000-0000870B0000}"/>
    <cellStyle name="Normal 102 4_Tabla M" xfId="35380" xr:uid="{00000000-0005-0000-0000-0000880B0000}"/>
    <cellStyle name="Normal 102 5" xfId="2383" xr:uid="{00000000-0005-0000-0000-0000890B0000}"/>
    <cellStyle name="Normal 102 5 10" xfId="33927" xr:uid="{00000000-0005-0000-0000-00008A0B0000}"/>
    <cellStyle name="Normal 102 5 2" xfId="7001" xr:uid="{00000000-0005-0000-0000-00008B0B0000}"/>
    <cellStyle name="Normal 102 5 3" xfId="10056" xr:uid="{00000000-0005-0000-0000-00008C0B0000}"/>
    <cellStyle name="Normal 102 5 4" xfId="13197" xr:uid="{00000000-0005-0000-0000-00008D0B0000}"/>
    <cellStyle name="Normal 102 5 5" xfId="16292" xr:uid="{00000000-0005-0000-0000-00008E0B0000}"/>
    <cellStyle name="Normal 102 5 6" xfId="19329" xr:uid="{00000000-0005-0000-0000-00008F0B0000}"/>
    <cellStyle name="Normal 102 5 7" xfId="22312" xr:uid="{00000000-0005-0000-0000-0000900B0000}"/>
    <cellStyle name="Normal 102 5 8" xfId="32082" xr:uid="{00000000-0005-0000-0000-0000910B0000}"/>
    <cellStyle name="Normal 102 5 9" xfId="33473" xr:uid="{00000000-0005-0000-0000-0000920B0000}"/>
    <cellStyle name="Normal 102 5_Tabla M" xfId="35381" xr:uid="{00000000-0005-0000-0000-0000930B0000}"/>
    <cellStyle name="Normal 102 6" xfId="2384" xr:uid="{00000000-0005-0000-0000-0000940B0000}"/>
    <cellStyle name="Normal 102 6 10" xfId="27005" xr:uid="{00000000-0005-0000-0000-0000950B0000}"/>
    <cellStyle name="Normal 102 6 2" xfId="7002" xr:uid="{00000000-0005-0000-0000-0000960B0000}"/>
    <cellStyle name="Normal 102 6 3" xfId="10055" xr:uid="{00000000-0005-0000-0000-0000970B0000}"/>
    <cellStyle name="Normal 102 6 4" xfId="13196" xr:uid="{00000000-0005-0000-0000-0000980B0000}"/>
    <cellStyle name="Normal 102 6 5" xfId="16291" xr:uid="{00000000-0005-0000-0000-0000990B0000}"/>
    <cellStyle name="Normal 102 6 6" xfId="19328" xr:uid="{00000000-0005-0000-0000-00009A0B0000}"/>
    <cellStyle name="Normal 102 6 7" xfId="22311" xr:uid="{00000000-0005-0000-0000-00009B0B0000}"/>
    <cellStyle name="Normal 102 6 8" xfId="31134" xr:uid="{00000000-0005-0000-0000-00009C0B0000}"/>
    <cellStyle name="Normal 102 6 9" xfId="32716" xr:uid="{00000000-0005-0000-0000-00009D0B0000}"/>
    <cellStyle name="Normal 102 6_Tabla M" xfId="35382" xr:uid="{00000000-0005-0000-0000-00009E0B0000}"/>
    <cellStyle name="Normal 102 7" xfId="2385" xr:uid="{00000000-0005-0000-0000-00009F0B0000}"/>
    <cellStyle name="Normal 102 7 10" xfId="31901" xr:uid="{00000000-0005-0000-0000-0000A00B0000}"/>
    <cellStyle name="Normal 102 7 2" xfId="7003" xr:uid="{00000000-0005-0000-0000-0000A10B0000}"/>
    <cellStyle name="Normal 102 7 3" xfId="10054" xr:uid="{00000000-0005-0000-0000-0000A20B0000}"/>
    <cellStyle name="Normal 102 7 4" xfId="13195" xr:uid="{00000000-0005-0000-0000-0000A30B0000}"/>
    <cellStyle name="Normal 102 7 5" xfId="16290" xr:uid="{00000000-0005-0000-0000-0000A40B0000}"/>
    <cellStyle name="Normal 102 7 6" xfId="19327" xr:uid="{00000000-0005-0000-0000-0000A50B0000}"/>
    <cellStyle name="Normal 102 7 7" xfId="22310" xr:uid="{00000000-0005-0000-0000-0000A60B0000}"/>
    <cellStyle name="Normal 102 7 8" xfId="30021" xr:uid="{00000000-0005-0000-0000-0000A70B0000}"/>
    <cellStyle name="Normal 102 7 9" xfId="26863" xr:uid="{00000000-0005-0000-0000-0000A80B0000}"/>
    <cellStyle name="Normal 102 7_Tabla M" xfId="35383" xr:uid="{00000000-0005-0000-0000-0000A90B0000}"/>
    <cellStyle name="Normal 102 8" xfId="2386" xr:uid="{00000000-0005-0000-0000-0000AA0B0000}"/>
    <cellStyle name="Normal 102 8 10" xfId="31247" xr:uid="{00000000-0005-0000-0000-0000AB0B0000}"/>
    <cellStyle name="Normal 102 8 2" xfId="7004" xr:uid="{00000000-0005-0000-0000-0000AC0B0000}"/>
    <cellStyle name="Normal 102 8 3" xfId="10053" xr:uid="{00000000-0005-0000-0000-0000AD0B0000}"/>
    <cellStyle name="Normal 102 8 4" xfId="13194" xr:uid="{00000000-0005-0000-0000-0000AE0B0000}"/>
    <cellStyle name="Normal 102 8 5" xfId="16289" xr:uid="{00000000-0005-0000-0000-0000AF0B0000}"/>
    <cellStyle name="Normal 102 8 6" xfId="19326" xr:uid="{00000000-0005-0000-0000-0000B00B0000}"/>
    <cellStyle name="Normal 102 8 7" xfId="22309" xr:uid="{00000000-0005-0000-0000-0000B10B0000}"/>
    <cellStyle name="Normal 102 8 8" xfId="28853" xr:uid="{00000000-0005-0000-0000-0000B20B0000}"/>
    <cellStyle name="Normal 102 8 9" xfId="26566" xr:uid="{00000000-0005-0000-0000-0000B30B0000}"/>
    <cellStyle name="Normal 102 8_Tabla M" xfId="35384" xr:uid="{00000000-0005-0000-0000-0000B40B0000}"/>
    <cellStyle name="Normal 102 9" xfId="2387" xr:uid="{00000000-0005-0000-0000-0000B50B0000}"/>
    <cellStyle name="Normal 102 9 10" xfId="34936" xr:uid="{00000000-0005-0000-0000-0000B60B0000}"/>
    <cellStyle name="Normal 102 9 2" xfId="7005" xr:uid="{00000000-0005-0000-0000-0000B70B0000}"/>
    <cellStyle name="Normal 102 9 3" xfId="10052" xr:uid="{00000000-0005-0000-0000-0000B80B0000}"/>
    <cellStyle name="Normal 102 9 4" xfId="13193" xr:uid="{00000000-0005-0000-0000-0000B90B0000}"/>
    <cellStyle name="Normal 102 9 5" xfId="16288" xr:uid="{00000000-0005-0000-0000-0000BA0B0000}"/>
    <cellStyle name="Normal 102 9 6" xfId="19325" xr:uid="{00000000-0005-0000-0000-0000BB0B0000}"/>
    <cellStyle name="Normal 102 9 7" xfId="22308" xr:uid="{00000000-0005-0000-0000-0000BC0B0000}"/>
    <cellStyle name="Normal 102 9 8" xfId="27721" xr:uid="{00000000-0005-0000-0000-0000BD0B0000}"/>
    <cellStyle name="Normal 102 9 9" xfId="26829" xr:uid="{00000000-0005-0000-0000-0000BE0B0000}"/>
    <cellStyle name="Normal 102 9_Tabla M" xfId="35385" xr:uid="{00000000-0005-0000-0000-0000BF0B0000}"/>
    <cellStyle name="Normal 103" xfId="38473" xr:uid="{00000000-0005-0000-0000-0000C00B0000}"/>
    <cellStyle name="Normal 103 10" xfId="2388" xr:uid="{00000000-0005-0000-0000-0000C10B0000}"/>
    <cellStyle name="Normal 103 10 10" xfId="34832" xr:uid="{00000000-0005-0000-0000-0000C20B0000}"/>
    <cellStyle name="Normal 103 10 2" xfId="7006" xr:uid="{00000000-0005-0000-0000-0000C30B0000}"/>
    <cellStyle name="Normal 103 10 3" xfId="10051" xr:uid="{00000000-0005-0000-0000-0000C40B0000}"/>
    <cellStyle name="Normal 103 10 4" xfId="13192" xr:uid="{00000000-0005-0000-0000-0000C50B0000}"/>
    <cellStyle name="Normal 103 10 5" xfId="16287" xr:uid="{00000000-0005-0000-0000-0000C60B0000}"/>
    <cellStyle name="Normal 103 10 6" xfId="19324" xr:uid="{00000000-0005-0000-0000-0000C70B0000}"/>
    <cellStyle name="Normal 103 10 7" xfId="22307" xr:uid="{00000000-0005-0000-0000-0000C80B0000}"/>
    <cellStyle name="Normal 103 10 8" xfId="32081" xr:uid="{00000000-0005-0000-0000-0000C90B0000}"/>
    <cellStyle name="Normal 103 10 9" xfId="33472" xr:uid="{00000000-0005-0000-0000-0000CA0B0000}"/>
    <cellStyle name="Normal 103 10_Tabla M" xfId="35386" xr:uid="{00000000-0005-0000-0000-0000CB0B0000}"/>
    <cellStyle name="Normal 103 11" xfId="2389" xr:uid="{00000000-0005-0000-0000-0000CC0B0000}"/>
    <cellStyle name="Normal 103 11 10" xfId="34379" xr:uid="{00000000-0005-0000-0000-0000CD0B0000}"/>
    <cellStyle name="Normal 103 11 2" xfId="7007" xr:uid="{00000000-0005-0000-0000-0000CE0B0000}"/>
    <cellStyle name="Normal 103 11 3" xfId="10050" xr:uid="{00000000-0005-0000-0000-0000CF0B0000}"/>
    <cellStyle name="Normal 103 11 4" xfId="13191" xr:uid="{00000000-0005-0000-0000-0000D00B0000}"/>
    <cellStyle name="Normal 103 11 5" xfId="16286" xr:uid="{00000000-0005-0000-0000-0000D10B0000}"/>
    <cellStyle name="Normal 103 11 6" xfId="19323" xr:uid="{00000000-0005-0000-0000-0000D20B0000}"/>
    <cellStyle name="Normal 103 11 7" xfId="22306" xr:uid="{00000000-0005-0000-0000-0000D30B0000}"/>
    <cellStyle name="Normal 103 11 8" xfId="31133" xr:uid="{00000000-0005-0000-0000-0000D40B0000}"/>
    <cellStyle name="Normal 103 11 9" xfId="32715" xr:uid="{00000000-0005-0000-0000-0000D50B0000}"/>
    <cellStyle name="Normal 103 11_Tabla M" xfId="35387" xr:uid="{00000000-0005-0000-0000-0000D60B0000}"/>
    <cellStyle name="Normal 103 12" xfId="2390" xr:uid="{00000000-0005-0000-0000-0000D70B0000}"/>
    <cellStyle name="Normal 103 12 10" xfId="33926" xr:uid="{00000000-0005-0000-0000-0000D80B0000}"/>
    <cellStyle name="Normal 103 12 2" xfId="7008" xr:uid="{00000000-0005-0000-0000-0000D90B0000}"/>
    <cellStyle name="Normal 103 12 3" xfId="10049" xr:uid="{00000000-0005-0000-0000-0000DA0B0000}"/>
    <cellStyle name="Normal 103 12 4" xfId="13190" xr:uid="{00000000-0005-0000-0000-0000DB0B0000}"/>
    <cellStyle name="Normal 103 12 5" xfId="16285" xr:uid="{00000000-0005-0000-0000-0000DC0B0000}"/>
    <cellStyle name="Normal 103 12 6" xfId="19322" xr:uid="{00000000-0005-0000-0000-0000DD0B0000}"/>
    <cellStyle name="Normal 103 12 7" xfId="22305" xr:uid="{00000000-0005-0000-0000-0000DE0B0000}"/>
    <cellStyle name="Normal 103 12 8" xfId="30020" xr:uid="{00000000-0005-0000-0000-0000DF0B0000}"/>
    <cellStyle name="Normal 103 12 9" xfId="27999" xr:uid="{00000000-0005-0000-0000-0000E00B0000}"/>
    <cellStyle name="Normal 103 12_Tabla M" xfId="35388" xr:uid="{00000000-0005-0000-0000-0000E10B0000}"/>
    <cellStyle name="Normal 103 13" xfId="2391" xr:uid="{00000000-0005-0000-0000-0000E20B0000}"/>
    <cellStyle name="Normal 103 13 10" xfId="29358" xr:uid="{00000000-0005-0000-0000-0000E30B0000}"/>
    <cellStyle name="Normal 103 13 2" xfId="7009" xr:uid="{00000000-0005-0000-0000-0000E40B0000}"/>
    <cellStyle name="Normal 103 13 3" xfId="10048" xr:uid="{00000000-0005-0000-0000-0000E50B0000}"/>
    <cellStyle name="Normal 103 13 4" xfId="13189" xr:uid="{00000000-0005-0000-0000-0000E60B0000}"/>
    <cellStyle name="Normal 103 13 5" xfId="16284" xr:uid="{00000000-0005-0000-0000-0000E70B0000}"/>
    <cellStyle name="Normal 103 13 6" xfId="19321" xr:uid="{00000000-0005-0000-0000-0000E80B0000}"/>
    <cellStyle name="Normal 103 13 7" xfId="22304" xr:uid="{00000000-0005-0000-0000-0000E90B0000}"/>
    <cellStyle name="Normal 103 13 8" xfId="28852" xr:uid="{00000000-0005-0000-0000-0000EA0B0000}"/>
    <cellStyle name="Normal 103 13 9" xfId="26320" xr:uid="{00000000-0005-0000-0000-0000EB0B0000}"/>
    <cellStyle name="Normal 103 13_Tabla M" xfId="35389" xr:uid="{00000000-0005-0000-0000-0000EC0B0000}"/>
    <cellStyle name="Normal 103 14" xfId="2392" xr:uid="{00000000-0005-0000-0000-0000ED0B0000}"/>
    <cellStyle name="Normal 103 14 10" xfId="30949" xr:uid="{00000000-0005-0000-0000-0000EE0B0000}"/>
    <cellStyle name="Normal 103 14 2" xfId="7010" xr:uid="{00000000-0005-0000-0000-0000EF0B0000}"/>
    <cellStyle name="Normal 103 14 3" xfId="10047" xr:uid="{00000000-0005-0000-0000-0000F00B0000}"/>
    <cellStyle name="Normal 103 14 4" xfId="13188" xr:uid="{00000000-0005-0000-0000-0000F10B0000}"/>
    <cellStyle name="Normal 103 14 5" xfId="16283" xr:uid="{00000000-0005-0000-0000-0000F20B0000}"/>
    <cellStyle name="Normal 103 14 6" xfId="19320" xr:uid="{00000000-0005-0000-0000-0000F30B0000}"/>
    <cellStyle name="Normal 103 14 7" xfId="22303" xr:uid="{00000000-0005-0000-0000-0000F40B0000}"/>
    <cellStyle name="Normal 103 14 8" xfId="27720" xr:uid="{00000000-0005-0000-0000-0000F50B0000}"/>
    <cellStyle name="Normal 103 14 9" xfId="27963" xr:uid="{00000000-0005-0000-0000-0000F60B0000}"/>
    <cellStyle name="Normal 103 14_Tabla M" xfId="35390" xr:uid="{00000000-0005-0000-0000-0000F70B0000}"/>
    <cellStyle name="Normal 103 15" xfId="2393" xr:uid="{00000000-0005-0000-0000-0000F80B0000}"/>
    <cellStyle name="Normal 103 15 10" xfId="26484" xr:uid="{00000000-0005-0000-0000-0000F90B0000}"/>
    <cellStyle name="Normal 103 15 2" xfId="7011" xr:uid="{00000000-0005-0000-0000-0000FA0B0000}"/>
    <cellStyle name="Normal 103 15 3" xfId="10046" xr:uid="{00000000-0005-0000-0000-0000FB0B0000}"/>
    <cellStyle name="Normal 103 15 4" xfId="13187" xr:uid="{00000000-0005-0000-0000-0000FC0B0000}"/>
    <cellStyle name="Normal 103 15 5" xfId="16282" xr:uid="{00000000-0005-0000-0000-0000FD0B0000}"/>
    <cellStyle name="Normal 103 15 6" xfId="19319" xr:uid="{00000000-0005-0000-0000-0000FE0B0000}"/>
    <cellStyle name="Normal 103 15 7" xfId="22302" xr:uid="{00000000-0005-0000-0000-0000FF0B0000}"/>
    <cellStyle name="Normal 103 15 8" xfId="32080" xr:uid="{00000000-0005-0000-0000-0000000C0000}"/>
    <cellStyle name="Normal 103 15 9" xfId="33471" xr:uid="{00000000-0005-0000-0000-0000010C0000}"/>
    <cellStyle name="Normal 103 15_Tabla M" xfId="35391" xr:uid="{00000000-0005-0000-0000-0000020C0000}"/>
    <cellStyle name="Normal 103 16" xfId="2394" xr:uid="{00000000-0005-0000-0000-0000030C0000}"/>
    <cellStyle name="Normal 103 16 10" xfId="35022" xr:uid="{00000000-0005-0000-0000-0000040C0000}"/>
    <cellStyle name="Normal 103 16 2" xfId="7012" xr:uid="{00000000-0005-0000-0000-0000050C0000}"/>
    <cellStyle name="Normal 103 16 3" xfId="10045" xr:uid="{00000000-0005-0000-0000-0000060C0000}"/>
    <cellStyle name="Normal 103 16 4" xfId="13186" xr:uid="{00000000-0005-0000-0000-0000070C0000}"/>
    <cellStyle name="Normal 103 16 5" xfId="16281" xr:uid="{00000000-0005-0000-0000-0000080C0000}"/>
    <cellStyle name="Normal 103 16 6" xfId="19318" xr:uid="{00000000-0005-0000-0000-0000090C0000}"/>
    <cellStyle name="Normal 103 16 7" xfId="22301" xr:uid="{00000000-0005-0000-0000-00000A0C0000}"/>
    <cellStyle name="Normal 103 16 8" xfId="31132" xr:uid="{00000000-0005-0000-0000-00000B0C0000}"/>
    <cellStyle name="Normal 103 16 9" xfId="32714" xr:uid="{00000000-0005-0000-0000-00000C0C0000}"/>
    <cellStyle name="Normal 103 16_Tabla M" xfId="35392" xr:uid="{00000000-0005-0000-0000-00000D0C0000}"/>
    <cellStyle name="Normal 103 17" xfId="2395" xr:uid="{00000000-0005-0000-0000-00000E0C0000}"/>
    <cellStyle name="Normal 103 17 10" xfId="34831" xr:uid="{00000000-0005-0000-0000-00000F0C0000}"/>
    <cellStyle name="Normal 103 17 2" xfId="7013" xr:uid="{00000000-0005-0000-0000-0000100C0000}"/>
    <cellStyle name="Normal 103 17 3" xfId="10044" xr:uid="{00000000-0005-0000-0000-0000110C0000}"/>
    <cellStyle name="Normal 103 17 4" xfId="13185" xr:uid="{00000000-0005-0000-0000-0000120C0000}"/>
    <cellStyle name="Normal 103 17 5" xfId="16280" xr:uid="{00000000-0005-0000-0000-0000130C0000}"/>
    <cellStyle name="Normal 103 17 6" xfId="19317" xr:uid="{00000000-0005-0000-0000-0000140C0000}"/>
    <cellStyle name="Normal 103 17 7" xfId="22300" xr:uid="{00000000-0005-0000-0000-0000150C0000}"/>
    <cellStyle name="Normal 103 17 8" xfId="30019" xr:uid="{00000000-0005-0000-0000-0000160C0000}"/>
    <cellStyle name="Normal 103 17 9" xfId="29153" xr:uid="{00000000-0005-0000-0000-0000170C0000}"/>
    <cellStyle name="Normal 103 17_Tabla M" xfId="35393" xr:uid="{00000000-0005-0000-0000-0000180C0000}"/>
    <cellStyle name="Normal 103 18" xfId="2396" xr:uid="{00000000-0005-0000-0000-0000190C0000}"/>
    <cellStyle name="Normal 103 18 10" xfId="34378" xr:uid="{00000000-0005-0000-0000-00001A0C0000}"/>
    <cellStyle name="Normal 103 18 2" xfId="7014" xr:uid="{00000000-0005-0000-0000-00001B0C0000}"/>
    <cellStyle name="Normal 103 18 3" xfId="10043" xr:uid="{00000000-0005-0000-0000-00001C0C0000}"/>
    <cellStyle name="Normal 103 18 4" xfId="13184" xr:uid="{00000000-0005-0000-0000-00001D0C0000}"/>
    <cellStyle name="Normal 103 18 5" xfId="16279" xr:uid="{00000000-0005-0000-0000-00001E0C0000}"/>
    <cellStyle name="Normal 103 18 6" xfId="19316" xr:uid="{00000000-0005-0000-0000-00001F0C0000}"/>
    <cellStyle name="Normal 103 18 7" xfId="22299" xr:uid="{00000000-0005-0000-0000-0000200C0000}"/>
    <cellStyle name="Normal 103 18 8" xfId="28851" xr:uid="{00000000-0005-0000-0000-0000210C0000}"/>
    <cellStyle name="Normal 103 18 9" xfId="26909" xr:uid="{00000000-0005-0000-0000-0000220C0000}"/>
    <cellStyle name="Normal 103 18_Tabla M" xfId="35394" xr:uid="{00000000-0005-0000-0000-0000230C0000}"/>
    <cellStyle name="Normal 103 19" xfId="2397" xr:uid="{00000000-0005-0000-0000-0000240C0000}"/>
    <cellStyle name="Normal 103 19 10" xfId="33925" xr:uid="{00000000-0005-0000-0000-0000250C0000}"/>
    <cellStyle name="Normal 103 19 2" xfId="7015" xr:uid="{00000000-0005-0000-0000-0000260C0000}"/>
    <cellStyle name="Normal 103 19 3" xfId="10042" xr:uid="{00000000-0005-0000-0000-0000270C0000}"/>
    <cellStyle name="Normal 103 19 4" xfId="13183" xr:uid="{00000000-0005-0000-0000-0000280C0000}"/>
    <cellStyle name="Normal 103 19 5" xfId="16278" xr:uid="{00000000-0005-0000-0000-0000290C0000}"/>
    <cellStyle name="Normal 103 19 6" xfId="19315" xr:uid="{00000000-0005-0000-0000-00002A0C0000}"/>
    <cellStyle name="Normal 103 19 7" xfId="22298" xr:uid="{00000000-0005-0000-0000-00002B0C0000}"/>
    <cellStyle name="Normal 103 19 8" xfId="27719" xr:uid="{00000000-0005-0000-0000-00002C0C0000}"/>
    <cellStyle name="Normal 103 19 9" xfId="29115" xr:uid="{00000000-0005-0000-0000-00002D0C0000}"/>
    <cellStyle name="Normal 103 19_Tabla M" xfId="35395" xr:uid="{00000000-0005-0000-0000-00002E0C0000}"/>
    <cellStyle name="Normal 103 2" xfId="2398" xr:uid="{00000000-0005-0000-0000-00002F0C0000}"/>
    <cellStyle name="Normal 103 2 10" xfId="29303" xr:uid="{00000000-0005-0000-0000-0000300C0000}"/>
    <cellStyle name="Normal 103 2 2" xfId="7016" xr:uid="{00000000-0005-0000-0000-0000310C0000}"/>
    <cellStyle name="Normal 103 2 3" xfId="10041" xr:uid="{00000000-0005-0000-0000-0000320C0000}"/>
    <cellStyle name="Normal 103 2 4" xfId="13182" xr:uid="{00000000-0005-0000-0000-0000330C0000}"/>
    <cellStyle name="Normal 103 2 5" xfId="16277" xr:uid="{00000000-0005-0000-0000-0000340C0000}"/>
    <cellStyle name="Normal 103 2 6" xfId="19314" xr:uid="{00000000-0005-0000-0000-0000350C0000}"/>
    <cellStyle name="Normal 103 2 7" xfId="22297" xr:uid="{00000000-0005-0000-0000-0000360C0000}"/>
    <cellStyle name="Normal 103 2 8" xfId="32079" xr:uid="{00000000-0005-0000-0000-0000370C0000}"/>
    <cellStyle name="Normal 103 2 9" xfId="33470" xr:uid="{00000000-0005-0000-0000-0000380C0000}"/>
    <cellStyle name="Normal 103 2_Tabla M" xfId="35396" xr:uid="{00000000-0005-0000-0000-0000390C0000}"/>
    <cellStyle name="Normal 103 20" xfId="2399" xr:uid="{00000000-0005-0000-0000-00003A0C0000}"/>
    <cellStyle name="Normal 103 20 10" xfId="27041" xr:uid="{00000000-0005-0000-0000-00003B0C0000}"/>
    <cellStyle name="Normal 103 20 2" xfId="7017" xr:uid="{00000000-0005-0000-0000-00003C0C0000}"/>
    <cellStyle name="Normal 103 20 3" xfId="10040" xr:uid="{00000000-0005-0000-0000-00003D0C0000}"/>
    <cellStyle name="Normal 103 20 4" xfId="13181" xr:uid="{00000000-0005-0000-0000-00003E0C0000}"/>
    <cellStyle name="Normal 103 20 5" xfId="16276" xr:uid="{00000000-0005-0000-0000-00003F0C0000}"/>
    <cellStyle name="Normal 103 20 6" xfId="19313" xr:uid="{00000000-0005-0000-0000-0000400C0000}"/>
    <cellStyle name="Normal 103 20 7" xfId="22296" xr:uid="{00000000-0005-0000-0000-0000410C0000}"/>
    <cellStyle name="Normal 103 20 8" xfId="31131" xr:uid="{00000000-0005-0000-0000-0000420C0000}"/>
    <cellStyle name="Normal 103 20 9" xfId="32713" xr:uid="{00000000-0005-0000-0000-0000430C0000}"/>
    <cellStyle name="Normal 103 20_Tabla M" xfId="35397" xr:uid="{00000000-0005-0000-0000-0000440C0000}"/>
    <cellStyle name="Normal 103 21" xfId="2400" xr:uid="{00000000-0005-0000-0000-0000450C0000}"/>
    <cellStyle name="Normal 103 21 10" xfId="26289" xr:uid="{00000000-0005-0000-0000-0000460C0000}"/>
    <cellStyle name="Normal 103 21 2" xfId="7018" xr:uid="{00000000-0005-0000-0000-0000470C0000}"/>
    <cellStyle name="Normal 103 21 3" xfId="10039" xr:uid="{00000000-0005-0000-0000-0000480C0000}"/>
    <cellStyle name="Normal 103 21 4" xfId="13180" xr:uid="{00000000-0005-0000-0000-0000490C0000}"/>
    <cellStyle name="Normal 103 21 5" xfId="16275" xr:uid="{00000000-0005-0000-0000-00004A0C0000}"/>
    <cellStyle name="Normal 103 21 6" xfId="19312" xr:uid="{00000000-0005-0000-0000-00004B0C0000}"/>
    <cellStyle name="Normal 103 21 7" xfId="22295" xr:uid="{00000000-0005-0000-0000-00004C0C0000}"/>
    <cellStyle name="Normal 103 21 8" xfId="30018" xr:uid="{00000000-0005-0000-0000-00004D0C0000}"/>
    <cellStyle name="Normal 103 21 9" xfId="30289" xr:uid="{00000000-0005-0000-0000-00004E0C0000}"/>
    <cellStyle name="Normal 103 21_Tabla M" xfId="35398" xr:uid="{00000000-0005-0000-0000-00004F0C0000}"/>
    <cellStyle name="Normal 103 22" xfId="2401" xr:uid="{00000000-0005-0000-0000-0000500C0000}"/>
    <cellStyle name="Normal 103 22 10" xfId="35115" xr:uid="{00000000-0005-0000-0000-0000510C0000}"/>
    <cellStyle name="Normal 103 22 2" xfId="7019" xr:uid="{00000000-0005-0000-0000-0000520C0000}"/>
    <cellStyle name="Normal 103 22 3" xfId="10038" xr:uid="{00000000-0005-0000-0000-0000530C0000}"/>
    <cellStyle name="Normal 103 22 4" xfId="13179" xr:uid="{00000000-0005-0000-0000-0000540C0000}"/>
    <cellStyle name="Normal 103 22 5" xfId="16274" xr:uid="{00000000-0005-0000-0000-0000550C0000}"/>
    <cellStyle name="Normal 103 22 6" xfId="19311" xr:uid="{00000000-0005-0000-0000-0000560C0000}"/>
    <cellStyle name="Normal 103 22 7" xfId="22294" xr:uid="{00000000-0005-0000-0000-0000570C0000}"/>
    <cellStyle name="Normal 103 22 8" xfId="28850" xr:uid="{00000000-0005-0000-0000-0000580C0000}"/>
    <cellStyle name="Normal 103 22 9" xfId="28041" xr:uid="{00000000-0005-0000-0000-0000590C0000}"/>
    <cellStyle name="Normal 103 22_Tabla M" xfId="35399" xr:uid="{00000000-0005-0000-0000-00005A0C0000}"/>
    <cellStyle name="Normal 103 23" xfId="2402" xr:uid="{00000000-0005-0000-0000-00005B0C0000}"/>
    <cellStyle name="Normal 103 23 10" xfId="34830" xr:uid="{00000000-0005-0000-0000-00005C0C0000}"/>
    <cellStyle name="Normal 103 23 2" xfId="7020" xr:uid="{00000000-0005-0000-0000-00005D0C0000}"/>
    <cellStyle name="Normal 103 23 3" xfId="10037" xr:uid="{00000000-0005-0000-0000-00005E0C0000}"/>
    <cellStyle name="Normal 103 23 4" xfId="13178" xr:uid="{00000000-0005-0000-0000-00005F0C0000}"/>
    <cellStyle name="Normal 103 23 5" xfId="16273" xr:uid="{00000000-0005-0000-0000-0000600C0000}"/>
    <cellStyle name="Normal 103 23 6" xfId="19310" xr:uid="{00000000-0005-0000-0000-0000610C0000}"/>
    <cellStyle name="Normal 103 23 7" xfId="22293" xr:uid="{00000000-0005-0000-0000-0000620C0000}"/>
    <cellStyle name="Normal 103 23 8" xfId="27718" xr:uid="{00000000-0005-0000-0000-0000630C0000}"/>
    <cellStyle name="Normal 103 23 9" xfId="30253" xr:uid="{00000000-0005-0000-0000-0000640C0000}"/>
    <cellStyle name="Normal 103 23_Tabla M" xfId="35400" xr:uid="{00000000-0005-0000-0000-0000650C0000}"/>
    <cellStyle name="Normal 103 24" xfId="2403" xr:uid="{00000000-0005-0000-0000-0000660C0000}"/>
    <cellStyle name="Normal 103 24 10" xfId="34377" xr:uid="{00000000-0005-0000-0000-0000670C0000}"/>
    <cellStyle name="Normal 103 24 2" xfId="7021" xr:uid="{00000000-0005-0000-0000-0000680C0000}"/>
    <cellStyle name="Normal 103 24 3" xfId="10036" xr:uid="{00000000-0005-0000-0000-0000690C0000}"/>
    <cellStyle name="Normal 103 24 4" xfId="13177" xr:uid="{00000000-0005-0000-0000-00006A0C0000}"/>
    <cellStyle name="Normal 103 24 5" xfId="16272" xr:uid="{00000000-0005-0000-0000-00006B0C0000}"/>
    <cellStyle name="Normal 103 24 6" xfId="19309" xr:uid="{00000000-0005-0000-0000-00006C0C0000}"/>
    <cellStyle name="Normal 103 24 7" xfId="22292" xr:uid="{00000000-0005-0000-0000-00006D0C0000}"/>
    <cellStyle name="Normal 103 24 8" xfId="32078" xr:uid="{00000000-0005-0000-0000-00006E0C0000}"/>
    <cellStyle name="Normal 103 24 9" xfId="33469" xr:uid="{00000000-0005-0000-0000-00006F0C0000}"/>
    <cellStyle name="Normal 103 24_Tabla M" xfId="35401" xr:uid="{00000000-0005-0000-0000-0000700C0000}"/>
    <cellStyle name="Normal 103 25" xfId="2404" xr:uid="{00000000-0005-0000-0000-0000710C0000}"/>
    <cellStyle name="Normal 103 25 10" xfId="33924" xr:uid="{00000000-0005-0000-0000-0000720C0000}"/>
    <cellStyle name="Normal 103 25 2" xfId="7022" xr:uid="{00000000-0005-0000-0000-0000730C0000}"/>
    <cellStyle name="Normal 103 25 3" xfId="10035" xr:uid="{00000000-0005-0000-0000-0000740C0000}"/>
    <cellStyle name="Normal 103 25 4" xfId="13176" xr:uid="{00000000-0005-0000-0000-0000750C0000}"/>
    <cellStyle name="Normal 103 25 5" xfId="16271" xr:uid="{00000000-0005-0000-0000-0000760C0000}"/>
    <cellStyle name="Normal 103 25 6" xfId="19308" xr:uid="{00000000-0005-0000-0000-0000770C0000}"/>
    <cellStyle name="Normal 103 25 7" xfId="22291" xr:uid="{00000000-0005-0000-0000-0000780C0000}"/>
    <cellStyle name="Normal 103 25 8" xfId="31130" xr:uid="{00000000-0005-0000-0000-0000790C0000}"/>
    <cellStyle name="Normal 103 25 9" xfId="32712" xr:uid="{00000000-0005-0000-0000-00007A0C0000}"/>
    <cellStyle name="Normal 103 25_Tabla M" xfId="35402" xr:uid="{00000000-0005-0000-0000-00007B0C0000}"/>
    <cellStyle name="Normal 103 26" xfId="2405" xr:uid="{00000000-0005-0000-0000-00007C0C0000}"/>
    <cellStyle name="Normal 103 26 10" xfId="24160" xr:uid="{00000000-0005-0000-0000-00007D0C0000}"/>
    <cellStyle name="Normal 103 26 2" xfId="7023" xr:uid="{00000000-0005-0000-0000-00007E0C0000}"/>
    <cellStyle name="Normal 103 26 3" xfId="10034" xr:uid="{00000000-0005-0000-0000-00007F0C0000}"/>
    <cellStyle name="Normal 103 26 4" xfId="13175" xr:uid="{00000000-0005-0000-0000-0000800C0000}"/>
    <cellStyle name="Normal 103 26 5" xfId="16270" xr:uid="{00000000-0005-0000-0000-0000810C0000}"/>
    <cellStyle name="Normal 103 26 6" xfId="19307" xr:uid="{00000000-0005-0000-0000-0000820C0000}"/>
    <cellStyle name="Normal 103 26 7" xfId="22290" xr:uid="{00000000-0005-0000-0000-0000830C0000}"/>
    <cellStyle name="Normal 103 26 8" xfId="30017" xr:uid="{00000000-0005-0000-0000-0000840C0000}"/>
    <cellStyle name="Normal 103 26 9" xfId="26343" xr:uid="{00000000-0005-0000-0000-0000850C0000}"/>
    <cellStyle name="Normal 103 26_Tabla M" xfId="35403" xr:uid="{00000000-0005-0000-0000-0000860C0000}"/>
    <cellStyle name="Normal 103 27" xfId="2406" xr:uid="{00000000-0005-0000-0000-0000870C0000}"/>
    <cellStyle name="Normal 103 27 10" xfId="27057" xr:uid="{00000000-0005-0000-0000-0000880C0000}"/>
    <cellStyle name="Normal 103 27 2" xfId="7024" xr:uid="{00000000-0005-0000-0000-0000890C0000}"/>
    <cellStyle name="Normal 103 27 3" xfId="10033" xr:uid="{00000000-0005-0000-0000-00008A0C0000}"/>
    <cellStyle name="Normal 103 27 4" xfId="13174" xr:uid="{00000000-0005-0000-0000-00008B0C0000}"/>
    <cellStyle name="Normal 103 27 5" xfId="16269" xr:uid="{00000000-0005-0000-0000-00008C0C0000}"/>
    <cellStyle name="Normal 103 27 6" xfId="19306" xr:uid="{00000000-0005-0000-0000-00008D0C0000}"/>
    <cellStyle name="Normal 103 27 7" xfId="22289" xr:uid="{00000000-0005-0000-0000-00008E0C0000}"/>
    <cellStyle name="Normal 103 27 8" xfId="28849" xr:uid="{00000000-0005-0000-0000-00008F0C0000}"/>
    <cellStyle name="Normal 103 27 9" xfId="29202" xr:uid="{00000000-0005-0000-0000-0000900C0000}"/>
    <cellStyle name="Normal 103 27_Tabla M" xfId="35404" xr:uid="{00000000-0005-0000-0000-0000910C0000}"/>
    <cellStyle name="Normal 103 3" xfId="2407" xr:uid="{00000000-0005-0000-0000-0000920C0000}"/>
    <cellStyle name="Normal 103 3 10" xfId="32787" xr:uid="{00000000-0005-0000-0000-0000930C0000}"/>
    <cellStyle name="Normal 103 3 2" xfId="7025" xr:uid="{00000000-0005-0000-0000-0000940C0000}"/>
    <cellStyle name="Normal 103 3 3" xfId="10032" xr:uid="{00000000-0005-0000-0000-0000950C0000}"/>
    <cellStyle name="Normal 103 3 4" xfId="13173" xr:uid="{00000000-0005-0000-0000-0000960C0000}"/>
    <cellStyle name="Normal 103 3 5" xfId="16268" xr:uid="{00000000-0005-0000-0000-0000970C0000}"/>
    <cellStyle name="Normal 103 3 6" xfId="19305" xr:uid="{00000000-0005-0000-0000-0000980C0000}"/>
    <cellStyle name="Normal 103 3 7" xfId="22288" xr:uid="{00000000-0005-0000-0000-0000990C0000}"/>
    <cellStyle name="Normal 103 3 8" xfId="27717" xr:uid="{00000000-0005-0000-0000-00009A0C0000}"/>
    <cellStyle name="Normal 103 3 9" xfId="31264" xr:uid="{00000000-0005-0000-0000-00009B0C0000}"/>
    <cellStyle name="Normal 103 3_Tabla M" xfId="35405" xr:uid="{00000000-0005-0000-0000-00009C0C0000}"/>
    <cellStyle name="Normal 103 4" xfId="2408" xr:uid="{00000000-0005-0000-0000-00009D0C0000}"/>
    <cellStyle name="Normal 103 4 10" xfId="35208" xr:uid="{00000000-0005-0000-0000-00009E0C0000}"/>
    <cellStyle name="Normal 103 4 2" xfId="7026" xr:uid="{00000000-0005-0000-0000-00009F0C0000}"/>
    <cellStyle name="Normal 103 4 3" xfId="10031" xr:uid="{00000000-0005-0000-0000-0000A00C0000}"/>
    <cellStyle name="Normal 103 4 4" xfId="13172" xr:uid="{00000000-0005-0000-0000-0000A10C0000}"/>
    <cellStyle name="Normal 103 4 5" xfId="16267" xr:uid="{00000000-0005-0000-0000-0000A20C0000}"/>
    <cellStyle name="Normal 103 4 6" xfId="19304" xr:uid="{00000000-0005-0000-0000-0000A30C0000}"/>
    <cellStyle name="Normal 103 4 7" xfId="22287" xr:uid="{00000000-0005-0000-0000-0000A40C0000}"/>
    <cellStyle name="Normal 103 4 8" xfId="32077" xr:uid="{00000000-0005-0000-0000-0000A50C0000}"/>
    <cellStyle name="Normal 103 4 9" xfId="33468" xr:uid="{00000000-0005-0000-0000-0000A60C0000}"/>
    <cellStyle name="Normal 103 4_Tabla M" xfId="35406" xr:uid="{00000000-0005-0000-0000-0000A70C0000}"/>
    <cellStyle name="Normal 103 5" xfId="2409" xr:uid="{00000000-0005-0000-0000-0000A80C0000}"/>
    <cellStyle name="Normal 103 5 10" xfId="34829" xr:uid="{00000000-0005-0000-0000-0000A90C0000}"/>
    <cellStyle name="Normal 103 5 2" xfId="7027" xr:uid="{00000000-0005-0000-0000-0000AA0C0000}"/>
    <cellStyle name="Normal 103 5 3" xfId="10030" xr:uid="{00000000-0005-0000-0000-0000AB0C0000}"/>
    <cellStyle name="Normal 103 5 4" xfId="13171" xr:uid="{00000000-0005-0000-0000-0000AC0C0000}"/>
    <cellStyle name="Normal 103 5 5" xfId="16266" xr:uid="{00000000-0005-0000-0000-0000AD0C0000}"/>
    <cellStyle name="Normal 103 5 6" xfId="19303" xr:uid="{00000000-0005-0000-0000-0000AE0C0000}"/>
    <cellStyle name="Normal 103 5 7" xfId="22286" xr:uid="{00000000-0005-0000-0000-0000AF0C0000}"/>
    <cellStyle name="Normal 103 5 8" xfId="31129" xr:uid="{00000000-0005-0000-0000-0000B00C0000}"/>
    <cellStyle name="Normal 103 5 9" xfId="32711" xr:uid="{00000000-0005-0000-0000-0000B10C0000}"/>
    <cellStyle name="Normal 103 5_Tabla M" xfId="35407" xr:uid="{00000000-0005-0000-0000-0000B20C0000}"/>
    <cellStyle name="Normal 103 6" xfId="2410" xr:uid="{00000000-0005-0000-0000-0000B30C0000}"/>
    <cellStyle name="Normal 103 6 10" xfId="34376" xr:uid="{00000000-0005-0000-0000-0000B40C0000}"/>
    <cellStyle name="Normal 103 6 2" xfId="7028" xr:uid="{00000000-0005-0000-0000-0000B50C0000}"/>
    <cellStyle name="Normal 103 6 3" xfId="10029" xr:uid="{00000000-0005-0000-0000-0000B60C0000}"/>
    <cellStyle name="Normal 103 6 4" xfId="13170" xr:uid="{00000000-0005-0000-0000-0000B70C0000}"/>
    <cellStyle name="Normal 103 6 5" xfId="16265" xr:uid="{00000000-0005-0000-0000-0000B80C0000}"/>
    <cellStyle name="Normal 103 6 6" xfId="19302" xr:uid="{00000000-0005-0000-0000-0000B90C0000}"/>
    <cellStyle name="Normal 103 6 7" xfId="22285" xr:uid="{00000000-0005-0000-0000-0000BA0C0000}"/>
    <cellStyle name="Normal 103 6 8" xfId="30016" xr:uid="{00000000-0005-0000-0000-0000BB0C0000}"/>
    <cellStyle name="Normal 103 6 9" xfId="26862" xr:uid="{00000000-0005-0000-0000-0000BC0C0000}"/>
    <cellStyle name="Normal 103 6_Tabla M" xfId="35408" xr:uid="{00000000-0005-0000-0000-0000BD0C0000}"/>
    <cellStyle name="Normal 103 7" xfId="2411" xr:uid="{00000000-0005-0000-0000-0000BE0C0000}"/>
    <cellStyle name="Normal 103 7 10" xfId="33923" xr:uid="{00000000-0005-0000-0000-0000BF0C0000}"/>
    <cellStyle name="Normal 103 7 2" xfId="7029" xr:uid="{00000000-0005-0000-0000-0000C00C0000}"/>
    <cellStyle name="Normal 103 7 3" xfId="10028" xr:uid="{00000000-0005-0000-0000-0000C10C0000}"/>
    <cellStyle name="Normal 103 7 4" xfId="13169" xr:uid="{00000000-0005-0000-0000-0000C20C0000}"/>
    <cellStyle name="Normal 103 7 5" xfId="16264" xr:uid="{00000000-0005-0000-0000-0000C30C0000}"/>
    <cellStyle name="Normal 103 7 6" xfId="19301" xr:uid="{00000000-0005-0000-0000-0000C40C0000}"/>
    <cellStyle name="Normal 103 7 7" xfId="22284" xr:uid="{00000000-0005-0000-0000-0000C50C0000}"/>
    <cellStyle name="Normal 103 7 8" xfId="28848" xr:uid="{00000000-0005-0000-0000-0000C60C0000}"/>
    <cellStyle name="Normal 103 7 9" xfId="26567" xr:uid="{00000000-0005-0000-0000-0000C70C0000}"/>
    <cellStyle name="Normal 103 7_Tabla M" xfId="35409" xr:uid="{00000000-0005-0000-0000-0000C80C0000}"/>
    <cellStyle name="Normal 103 8" xfId="2412" xr:uid="{00000000-0005-0000-0000-0000C90C0000}"/>
    <cellStyle name="Normal 103 8 10" xfId="26506" xr:uid="{00000000-0005-0000-0000-0000CA0C0000}"/>
    <cellStyle name="Normal 103 8 2" xfId="7030" xr:uid="{00000000-0005-0000-0000-0000CB0C0000}"/>
    <cellStyle name="Normal 103 8 3" xfId="10027" xr:uid="{00000000-0005-0000-0000-0000CC0C0000}"/>
    <cellStyle name="Normal 103 8 4" xfId="13168" xr:uid="{00000000-0005-0000-0000-0000CD0C0000}"/>
    <cellStyle name="Normal 103 8 5" xfId="16263" xr:uid="{00000000-0005-0000-0000-0000CE0C0000}"/>
    <cellStyle name="Normal 103 8 6" xfId="19300" xr:uid="{00000000-0005-0000-0000-0000CF0C0000}"/>
    <cellStyle name="Normal 103 8 7" xfId="22283" xr:uid="{00000000-0005-0000-0000-0000D00C0000}"/>
    <cellStyle name="Normal 103 8 8" xfId="27716" xr:uid="{00000000-0005-0000-0000-0000D10C0000}"/>
    <cellStyle name="Normal 103 8 9" xfId="26830" xr:uid="{00000000-0005-0000-0000-0000D20C0000}"/>
    <cellStyle name="Normal 103 8_Tabla M" xfId="35410" xr:uid="{00000000-0005-0000-0000-0000D30C0000}"/>
    <cellStyle name="Normal 103 9" xfId="2413" xr:uid="{00000000-0005-0000-0000-0000D40C0000}"/>
    <cellStyle name="Normal 103 9 10" xfId="24843" xr:uid="{00000000-0005-0000-0000-0000D50C0000}"/>
    <cellStyle name="Normal 103 9 2" xfId="7031" xr:uid="{00000000-0005-0000-0000-0000D60C0000}"/>
    <cellStyle name="Normal 103 9 3" xfId="10026" xr:uid="{00000000-0005-0000-0000-0000D70C0000}"/>
    <cellStyle name="Normal 103 9 4" xfId="13167" xr:uid="{00000000-0005-0000-0000-0000D80C0000}"/>
    <cellStyle name="Normal 103 9 5" xfId="16262" xr:uid="{00000000-0005-0000-0000-0000D90C0000}"/>
    <cellStyle name="Normal 103 9 6" xfId="19299" xr:uid="{00000000-0005-0000-0000-0000DA0C0000}"/>
    <cellStyle name="Normal 103 9 7" xfId="22282" xr:uid="{00000000-0005-0000-0000-0000DB0C0000}"/>
    <cellStyle name="Normal 103 9 8" xfId="32076" xr:uid="{00000000-0005-0000-0000-0000DC0C0000}"/>
    <cellStyle name="Normal 103 9 9" xfId="33467" xr:uid="{00000000-0005-0000-0000-0000DD0C0000}"/>
    <cellStyle name="Normal 103 9_Tabla M" xfId="35411" xr:uid="{00000000-0005-0000-0000-0000DE0C0000}"/>
    <cellStyle name="Normal 104" xfId="38474" xr:uid="{00000000-0005-0000-0000-0000DF0C0000}"/>
    <cellStyle name="Normal 104 10" xfId="2414" xr:uid="{00000000-0005-0000-0000-0000E00C0000}"/>
    <cellStyle name="Normal 104 10 10" xfId="24871" xr:uid="{00000000-0005-0000-0000-0000E10C0000}"/>
    <cellStyle name="Normal 104 10 2" xfId="7032" xr:uid="{00000000-0005-0000-0000-0000E20C0000}"/>
    <cellStyle name="Normal 104 10 3" xfId="10025" xr:uid="{00000000-0005-0000-0000-0000E30C0000}"/>
    <cellStyle name="Normal 104 10 4" xfId="13166" xr:uid="{00000000-0005-0000-0000-0000E40C0000}"/>
    <cellStyle name="Normal 104 10 5" xfId="16261" xr:uid="{00000000-0005-0000-0000-0000E50C0000}"/>
    <cellStyle name="Normal 104 10 6" xfId="19298" xr:uid="{00000000-0005-0000-0000-0000E60C0000}"/>
    <cellStyle name="Normal 104 10 7" xfId="22281" xr:uid="{00000000-0005-0000-0000-0000E70C0000}"/>
    <cellStyle name="Normal 104 10 8" xfId="31128" xr:uid="{00000000-0005-0000-0000-0000E80C0000}"/>
    <cellStyle name="Normal 104 10 9" xfId="32710" xr:uid="{00000000-0005-0000-0000-0000E90C0000}"/>
    <cellStyle name="Normal 104 10_Tabla M" xfId="35412" xr:uid="{00000000-0005-0000-0000-0000EA0C0000}"/>
    <cellStyle name="Normal 104 11" xfId="2415" xr:uid="{00000000-0005-0000-0000-0000EB0C0000}"/>
    <cellStyle name="Normal 104 11 10" xfId="34850" xr:uid="{00000000-0005-0000-0000-0000EC0C0000}"/>
    <cellStyle name="Normal 104 11 2" xfId="7033" xr:uid="{00000000-0005-0000-0000-0000ED0C0000}"/>
    <cellStyle name="Normal 104 11 3" xfId="10024" xr:uid="{00000000-0005-0000-0000-0000EE0C0000}"/>
    <cellStyle name="Normal 104 11 4" xfId="13165" xr:uid="{00000000-0005-0000-0000-0000EF0C0000}"/>
    <cellStyle name="Normal 104 11 5" xfId="16260" xr:uid="{00000000-0005-0000-0000-0000F00C0000}"/>
    <cellStyle name="Normal 104 11 6" xfId="19297" xr:uid="{00000000-0005-0000-0000-0000F10C0000}"/>
    <cellStyle name="Normal 104 11 7" xfId="22280" xr:uid="{00000000-0005-0000-0000-0000F20C0000}"/>
    <cellStyle name="Normal 104 11 8" xfId="30015" xr:uid="{00000000-0005-0000-0000-0000F30C0000}"/>
    <cellStyle name="Normal 104 11 9" xfId="27998" xr:uid="{00000000-0005-0000-0000-0000F40C0000}"/>
    <cellStyle name="Normal 104 11_Tabla M" xfId="35413" xr:uid="{00000000-0005-0000-0000-0000F50C0000}"/>
    <cellStyle name="Normal 104 12" xfId="2416" xr:uid="{00000000-0005-0000-0000-0000F60C0000}"/>
    <cellStyle name="Normal 104 12 10" xfId="34828" xr:uid="{00000000-0005-0000-0000-0000F70C0000}"/>
    <cellStyle name="Normal 104 12 2" xfId="7034" xr:uid="{00000000-0005-0000-0000-0000F80C0000}"/>
    <cellStyle name="Normal 104 12 3" xfId="10023" xr:uid="{00000000-0005-0000-0000-0000F90C0000}"/>
    <cellStyle name="Normal 104 12 4" xfId="13164" xr:uid="{00000000-0005-0000-0000-0000FA0C0000}"/>
    <cellStyle name="Normal 104 12 5" xfId="16259" xr:uid="{00000000-0005-0000-0000-0000FB0C0000}"/>
    <cellStyle name="Normal 104 12 6" xfId="19296" xr:uid="{00000000-0005-0000-0000-0000FC0C0000}"/>
    <cellStyle name="Normal 104 12 7" xfId="22279" xr:uid="{00000000-0005-0000-0000-0000FD0C0000}"/>
    <cellStyle name="Normal 104 12 8" xfId="28847" xr:uid="{00000000-0005-0000-0000-0000FE0C0000}"/>
    <cellStyle name="Normal 104 12 9" xfId="26319" xr:uid="{00000000-0005-0000-0000-0000FF0C0000}"/>
    <cellStyle name="Normal 104 12_Tabla M" xfId="35414" xr:uid="{00000000-0005-0000-0000-0000000D0000}"/>
    <cellStyle name="Normal 104 13" xfId="2417" xr:uid="{00000000-0005-0000-0000-0000010D0000}"/>
    <cellStyle name="Normal 104 13 10" xfId="34375" xr:uid="{00000000-0005-0000-0000-0000020D0000}"/>
    <cellStyle name="Normal 104 13 2" xfId="7035" xr:uid="{00000000-0005-0000-0000-0000030D0000}"/>
    <cellStyle name="Normal 104 13 3" xfId="10022" xr:uid="{00000000-0005-0000-0000-0000040D0000}"/>
    <cellStyle name="Normal 104 13 4" xfId="13163" xr:uid="{00000000-0005-0000-0000-0000050D0000}"/>
    <cellStyle name="Normal 104 13 5" xfId="16258" xr:uid="{00000000-0005-0000-0000-0000060D0000}"/>
    <cellStyle name="Normal 104 13 6" xfId="19295" xr:uid="{00000000-0005-0000-0000-0000070D0000}"/>
    <cellStyle name="Normal 104 13 7" xfId="22278" xr:uid="{00000000-0005-0000-0000-0000080D0000}"/>
    <cellStyle name="Normal 104 13 8" xfId="27715" xr:uid="{00000000-0005-0000-0000-0000090D0000}"/>
    <cellStyle name="Normal 104 13 9" xfId="27964" xr:uid="{00000000-0005-0000-0000-00000A0D0000}"/>
    <cellStyle name="Normal 104 13_Tabla M" xfId="35415" xr:uid="{00000000-0005-0000-0000-00000B0D0000}"/>
    <cellStyle name="Normal 104 2" xfId="2418" xr:uid="{00000000-0005-0000-0000-00000C0D0000}"/>
    <cellStyle name="Normal 104 2 10" xfId="33922" xr:uid="{00000000-0005-0000-0000-00000D0D0000}"/>
    <cellStyle name="Normal 104 2 2" xfId="7036" xr:uid="{00000000-0005-0000-0000-00000E0D0000}"/>
    <cellStyle name="Normal 104 2 3" xfId="10021" xr:uid="{00000000-0005-0000-0000-00000F0D0000}"/>
    <cellStyle name="Normal 104 2 4" xfId="13162" xr:uid="{00000000-0005-0000-0000-0000100D0000}"/>
    <cellStyle name="Normal 104 2 5" xfId="16257" xr:uid="{00000000-0005-0000-0000-0000110D0000}"/>
    <cellStyle name="Normal 104 2 6" xfId="19294" xr:uid="{00000000-0005-0000-0000-0000120D0000}"/>
    <cellStyle name="Normal 104 2 7" xfId="22277" xr:uid="{00000000-0005-0000-0000-0000130D0000}"/>
    <cellStyle name="Normal 104 2 8" xfId="32075" xr:uid="{00000000-0005-0000-0000-0000140D0000}"/>
    <cellStyle name="Normal 104 2 9" xfId="33466" xr:uid="{00000000-0005-0000-0000-0000150D0000}"/>
    <cellStyle name="Normal 104 2_Tabla M" xfId="35416" xr:uid="{00000000-0005-0000-0000-0000160D0000}"/>
    <cellStyle name="Normal 104 3" xfId="2419" xr:uid="{00000000-0005-0000-0000-0000170D0000}"/>
    <cellStyle name="Normal 104 3 10" xfId="28146" xr:uid="{00000000-0005-0000-0000-0000180D0000}"/>
    <cellStyle name="Normal 104 3 2" xfId="7037" xr:uid="{00000000-0005-0000-0000-0000190D0000}"/>
    <cellStyle name="Normal 104 3 3" xfId="10020" xr:uid="{00000000-0005-0000-0000-00001A0D0000}"/>
    <cellStyle name="Normal 104 3 4" xfId="13161" xr:uid="{00000000-0005-0000-0000-00001B0D0000}"/>
    <cellStyle name="Normal 104 3 5" xfId="16256" xr:uid="{00000000-0005-0000-0000-00001C0D0000}"/>
    <cellStyle name="Normal 104 3 6" xfId="19293" xr:uid="{00000000-0005-0000-0000-00001D0D0000}"/>
    <cellStyle name="Normal 104 3 7" xfId="22276" xr:uid="{00000000-0005-0000-0000-00001E0D0000}"/>
    <cellStyle name="Normal 104 3 8" xfId="31127" xr:uid="{00000000-0005-0000-0000-00001F0D0000}"/>
    <cellStyle name="Normal 104 3 9" xfId="32709" xr:uid="{00000000-0005-0000-0000-0000200D0000}"/>
    <cellStyle name="Normal 104 3_Tabla M" xfId="35417" xr:uid="{00000000-0005-0000-0000-0000210D0000}"/>
    <cellStyle name="Normal 104 4" xfId="2420" xr:uid="{00000000-0005-0000-0000-0000220D0000}"/>
    <cellStyle name="Normal 104 4 10" xfId="29044" xr:uid="{00000000-0005-0000-0000-0000230D0000}"/>
    <cellStyle name="Normal 104 4 2" xfId="7038" xr:uid="{00000000-0005-0000-0000-0000240D0000}"/>
    <cellStyle name="Normal 104 4 3" xfId="10019" xr:uid="{00000000-0005-0000-0000-0000250D0000}"/>
    <cellStyle name="Normal 104 4 4" xfId="13160" xr:uid="{00000000-0005-0000-0000-0000260D0000}"/>
    <cellStyle name="Normal 104 4 5" xfId="16255" xr:uid="{00000000-0005-0000-0000-0000270D0000}"/>
    <cellStyle name="Normal 104 4 6" xfId="19292" xr:uid="{00000000-0005-0000-0000-0000280D0000}"/>
    <cellStyle name="Normal 104 4 7" xfId="22275" xr:uid="{00000000-0005-0000-0000-0000290D0000}"/>
    <cellStyle name="Normal 104 4 8" xfId="30014" xr:uid="{00000000-0005-0000-0000-00002A0D0000}"/>
    <cellStyle name="Normal 104 4 9" xfId="29152" xr:uid="{00000000-0005-0000-0000-00002B0D0000}"/>
    <cellStyle name="Normal 104 4_Tabla M" xfId="35418" xr:uid="{00000000-0005-0000-0000-00002C0D0000}"/>
    <cellStyle name="Normal 104 5" xfId="2421" xr:uid="{00000000-0005-0000-0000-00002D0D0000}"/>
    <cellStyle name="Normal 104 5 10" xfId="30202" xr:uid="{00000000-0005-0000-0000-00002E0D0000}"/>
    <cellStyle name="Normal 104 5 2" xfId="7039" xr:uid="{00000000-0005-0000-0000-00002F0D0000}"/>
    <cellStyle name="Normal 104 5 3" xfId="10018" xr:uid="{00000000-0005-0000-0000-0000300D0000}"/>
    <cellStyle name="Normal 104 5 4" xfId="13159" xr:uid="{00000000-0005-0000-0000-0000310D0000}"/>
    <cellStyle name="Normal 104 5 5" xfId="16254" xr:uid="{00000000-0005-0000-0000-0000320D0000}"/>
    <cellStyle name="Normal 104 5 6" xfId="19291" xr:uid="{00000000-0005-0000-0000-0000330D0000}"/>
    <cellStyle name="Normal 104 5 7" xfId="22274" xr:uid="{00000000-0005-0000-0000-0000340D0000}"/>
    <cellStyle name="Normal 104 5 8" xfId="28846" xr:uid="{00000000-0005-0000-0000-0000350D0000}"/>
    <cellStyle name="Normal 104 5 9" xfId="26910" xr:uid="{00000000-0005-0000-0000-0000360D0000}"/>
    <cellStyle name="Normal 104 5_Tabla M" xfId="35419" xr:uid="{00000000-0005-0000-0000-0000370D0000}"/>
    <cellStyle name="Normal 104 6" xfId="2422" xr:uid="{00000000-0005-0000-0000-0000380D0000}"/>
    <cellStyle name="Normal 104 6 10" xfId="34937" xr:uid="{00000000-0005-0000-0000-0000390D0000}"/>
    <cellStyle name="Normal 104 6 2" xfId="7040" xr:uid="{00000000-0005-0000-0000-00003A0D0000}"/>
    <cellStyle name="Normal 104 6 3" xfId="10016" xr:uid="{00000000-0005-0000-0000-00003B0D0000}"/>
    <cellStyle name="Normal 104 6 4" xfId="13157" xr:uid="{00000000-0005-0000-0000-00003C0D0000}"/>
    <cellStyle name="Normal 104 6 5" xfId="16252" xr:uid="{00000000-0005-0000-0000-00003D0D0000}"/>
    <cellStyle name="Normal 104 6 6" xfId="19289" xr:uid="{00000000-0005-0000-0000-00003E0D0000}"/>
    <cellStyle name="Normal 104 6 7" xfId="22272" xr:uid="{00000000-0005-0000-0000-00003F0D0000}"/>
    <cellStyle name="Normal 104 6 8" xfId="27714" xr:uid="{00000000-0005-0000-0000-0000400D0000}"/>
    <cellStyle name="Normal 104 6 9" xfId="29116" xr:uid="{00000000-0005-0000-0000-0000410D0000}"/>
    <cellStyle name="Normal 104 6_Tabla M" xfId="35420" xr:uid="{00000000-0005-0000-0000-0000420D0000}"/>
    <cellStyle name="Normal 104 7" xfId="2423" xr:uid="{00000000-0005-0000-0000-0000430D0000}"/>
    <cellStyle name="Normal 104 7 10" xfId="34827" xr:uid="{00000000-0005-0000-0000-0000440D0000}"/>
    <cellStyle name="Normal 104 7 2" xfId="7041" xr:uid="{00000000-0005-0000-0000-0000450D0000}"/>
    <cellStyle name="Normal 104 7 3" xfId="10015" xr:uid="{00000000-0005-0000-0000-0000460D0000}"/>
    <cellStyle name="Normal 104 7 4" xfId="13156" xr:uid="{00000000-0005-0000-0000-0000470D0000}"/>
    <cellStyle name="Normal 104 7 5" xfId="16251" xr:uid="{00000000-0005-0000-0000-0000480D0000}"/>
    <cellStyle name="Normal 104 7 6" xfId="19288" xr:uid="{00000000-0005-0000-0000-0000490D0000}"/>
    <cellStyle name="Normal 104 7 7" xfId="22271" xr:uid="{00000000-0005-0000-0000-00004A0D0000}"/>
    <cellStyle name="Normal 104 7 8" xfId="32074" xr:uid="{00000000-0005-0000-0000-00004B0D0000}"/>
    <cellStyle name="Normal 104 7 9" xfId="33465" xr:uid="{00000000-0005-0000-0000-00004C0D0000}"/>
    <cellStyle name="Normal 104 7_Tabla M" xfId="35421" xr:uid="{00000000-0005-0000-0000-00004D0D0000}"/>
    <cellStyle name="Normal 104 8" xfId="2424" xr:uid="{00000000-0005-0000-0000-00004E0D0000}"/>
    <cellStyle name="Normal 104 8 10" xfId="34374" xr:uid="{00000000-0005-0000-0000-00004F0D0000}"/>
    <cellStyle name="Normal 104 8 2" xfId="7042" xr:uid="{00000000-0005-0000-0000-0000500D0000}"/>
    <cellStyle name="Normal 104 8 3" xfId="10014" xr:uid="{00000000-0005-0000-0000-0000510D0000}"/>
    <cellStyle name="Normal 104 8 4" xfId="13155" xr:uid="{00000000-0005-0000-0000-0000520D0000}"/>
    <cellStyle name="Normal 104 8 5" xfId="16250" xr:uid="{00000000-0005-0000-0000-0000530D0000}"/>
    <cellStyle name="Normal 104 8 6" xfId="19287" xr:uid="{00000000-0005-0000-0000-0000540D0000}"/>
    <cellStyle name="Normal 104 8 7" xfId="22270" xr:uid="{00000000-0005-0000-0000-0000550D0000}"/>
    <cellStyle name="Normal 104 8 8" xfId="31126" xr:uid="{00000000-0005-0000-0000-0000560D0000}"/>
    <cellStyle name="Normal 104 8 9" xfId="32708" xr:uid="{00000000-0005-0000-0000-0000570D0000}"/>
    <cellStyle name="Normal 104 8_Tabla M" xfId="35422" xr:uid="{00000000-0005-0000-0000-0000580D0000}"/>
    <cellStyle name="Normal 104 9" xfId="2425" xr:uid="{00000000-0005-0000-0000-0000590D0000}"/>
    <cellStyle name="Normal 104 9 10" xfId="33921" xr:uid="{00000000-0005-0000-0000-00005A0D0000}"/>
    <cellStyle name="Normal 104 9 2" xfId="7043" xr:uid="{00000000-0005-0000-0000-00005B0D0000}"/>
    <cellStyle name="Normal 104 9 3" xfId="10013" xr:uid="{00000000-0005-0000-0000-00005C0D0000}"/>
    <cellStyle name="Normal 104 9 4" xfId="13154" xr:uid="{00000000-0005-0000-0000-00005D0D0000}"/>
    <cellStyle name="Normal 104 9 5" xfId="16249" xr:uid="{00000000-0005-0000-0000-00005E0D0000}"/>
    <cellStyle name="Normal 104 9 6" xfId="19286" xr:uid="{00000000-0005-0000-0000-00005F0D0000}"/>
    <cellStyle name="Normal 104 9 7" xfId="22269" xr:uid="{00000000-0005-0000-0000-0000600D0000}"/>
    <cellStyle name="Normal 104 9 8" xfId="30013" xr:uid="{00000000-0005-0000-0000-0000610D0000}"/>
    <cellStyle name="Normal 104 9 9" xfId="30288" xr:uid="{00000000-0005-0000-0000-0000620D0000}"/>
    <cellStyle name="Normal 104 9_Tabla M" xfId="35423" xr:uid="{00000000-0005-0000-0000-0000630D0000}"/>
    <cellStyle name="Normal 105" xfId="38475" xr:uid="{00000000-0005-0000-0000-0000640D0000}"/>
    <cellStyle name="Normal 105 10" xfId="2426" xr:uid="{00000000-0005-0000-0000-0000650D0000}"/>
    <cellStyle name="Normal 105 10 10" xfId="28193" xr:uid="{00000000-0005-0000-0000-0000660D0000}"/>
    <cellStyle name="Normal 105 10 2" xfId="7044" xr:uid="{00000000-0005-0000-0000-0000670D0000}"/>
    <cellStyle name="Normal 105 10 3" xfId="10012" xr:uid="{00000000-0005-0000-0000-0000680D0000}"/>
    <cellStyle name="Normal 105 10 4" xfId="13153" xr:uid="{00000000-0005-0000-0000-0000690D0000}"/>
    <cellStyle name="Normal 105 10 5" xfId="16248" xr:uid="{00000000-0005-0000-0000-00006A0D0000}"/>
    <cellStyle name="Normal 105 10 6" xfId="19285" xr:uid="{00000000-0005-0000-0000-00006B0D0000}"/>
    <cellStyle name="Normal 105 10 7" xfId="22268" xr:uid="{00000000-0005-0000-0000-00006C0D0000}"/>
    <cellStyle name="Normal 105 10 8" xfId="28845" xr:uid="{00000000-0005-0000-0000-00006D0D0000}"/>
    <cellStyle name="Normal 105 10 9" xfId="28042" xr:uid="{00000000-0005-0000-0000-00006E0D0000}"/>
    <cellStyle name="Normal 105 10_Tabla M" xfId="35424" xr:uid="{00000000-0005-0000-0000-00006F0D0000}"/>
    <cellStyle name="Normal 105 11" xfId="2427" xr:uid="{00000000-0005-0000-0000-0000700D0000}"/>
    <cellStyle name="Normal 105 11 10" xfId="26691" xr:uid="{00000000-0005-0000-0000-0000710D0000}"/>
    <cellStyle name="Normal 105 11 2" xfId="7045" xr:uid="{00000000-0005-0000-0000-0000720D0000}"/>
    <cellStyle name="Normal 105 11 3" xfId="10011" xr:uid="{00000000-0005-0000-0000-0000730D0000}"/>
    <cellStyle name="Normal 105 11 4" xfId="13152" xr:uid="{00000000-0005-0000-0000-0000740D0000}"/>
    <cellStyle name="Normal 105 11 5" xfId="16247" xr:uid="{00000000-0005-0000-0000-0000750D0000}"/>
    <cellStyle name="Normal 105 11 6" xfId="19284" xr:uid="{00000000-0005-0000-0000-0000760D0000}"/>
    <cellStyle name="Normal 105 11 7" xfId="22267" xr:uid="{00000000-0005-0000-0000-0000770D0000}"/>
    <cellStyle name="Normal 105 11 8" xfId="27713" xr:uid="{00000000-0005-0000-0000-0000780D0000}"/>
    <cellStyle name="Normal 105 11 9" xfId="30254" xr:uid="{00000000-0005-0000-0000-0000790D0000}"/>
    <cellStyle name="Normal 105 11_Tabla M" xfId="35425" xr:uid="{00000000-0005-0000-0000-00007A0D0000}"/>
    <cellStyle name="Normal 105 12" xfId="2428" xr:uid="{00000000-0005-0000-0000-00007B0D0000}"/>
    <cellStyle name="Normal 105 12 10" xfId="26528" xr:uid="{00000000-0005-0000-0000-00007C0D0000}"/>
    <cellStyle name="Normal 105 12 2" xfId="7046" xr:uid="{00000000-0005-0000-0000-00007D0D0000}"/>
    <cellStyle name="Normal 105 12 3" xfId="10010" xr:uid="{00000000-0005-0000-0000-00007E0D0000}"/>
    <cellStyle name="Normal 105 12 4" xfId="13151" xr:uid="{00000000-0005-0000-0000-00007F0D0000}"/>
    <cellStyle name="Normal 105 12 5" xfId="16246" xr:uid="{00000000-0005-0000-0000-0000800D0000}"/>
    <cellStyle name="Normal 105 12 6" xfId="19283" xr:uid="{00000000-0005-0000-0000-0000810D0000}"/>
    <cellStyle name="Normal 105 12 7" xfId="22266" xr:uid="{00000000-0005-0000-0000-0000820D0000}"/>
    <cellStyle name="Normal 105 12 8" xfId="32073" xr:uid="{00000000-0005-0000-0000-0000830D0000}"/>
    <cellStyle name="Normal 105 12 9" xfId="33464" xr:uid="{00000000-0005-0000-0000-0000840D0000}"/>
    <cellStyle name="Normal 105 12_Tabla M" xfId="35426" xr:uid="{00000000-0005-0000-0000-0000850D0000}"/>
    <cellStyle name="Normal 105 13" xfId="2429" xr:uid="{00000000-0005-0000-0000-0000860D0000}"/>
    <cellStyle name="Normal 105 13 10" xfId="35023" xr:uid="{00000000-0005-0000-0000-0000870D0000}"/>
    <cellStyle name="Normal 105 13 2" xfId="7047" xr:uid="{00000000-0005-0000-0000-0000880D0000}"/>
    <cellStyle name="Normal 105 13 3" xfId="10009" xr:uid="{00000000-0005-0000-0000-0000890D0000}"/>
    <cellStyle name="Normal 105 13 4" xfId="13150" xr:uid="{00000000-0005-0000-0000-00008A0D0000}"/>
    <cellStyle name="Normal 105 13 5" xfId="16245" xr:uid="{00000000-0005-0000-0000-00008B0D0000}"/>
    <cellStyle name="Normal 105 13 6" xfId="19282" xr:uid="{00000000-0005-0000-0000-00008C0D0000}"/>
    <cellStyle name="Normal 105 13 7" xfId="22265" xr:uid="{00000000-0005-0000-0000-00008D0D0000}"/>
    <cellStyle name="Normal 105 13 8" xfId="31125" xr:uid="{00000000-0005-0000-0000-00008E0D0000}"/>
    <cellStyle name="Normal 105 13 9" xfId="32707" xr:uid="{00000000-0005-0000-0000-00008F0D0000}"/>
    <cellStyle name="Normal 105 13_Tabla M" xfId="35427" xr:uid="{00000000-0005-0000-0000-0000900D0000}"/>
    <cellStyle name="Normal 105 2" xfId="2430" xr:uid="{00000000-0005-0000-0000-0000910D0000}"/>
    <cellStyle name="Normal 105 2 10" xfId="34826" xr:uid="{00000000-0005-0000-0000-0000920D0000}"/>
    <cellStyle name="Normal 105 2 2" xfId="7048" xr:uid="{00000000-0005-0000-0000-0000930D0000}"/>
    <cellStyle name="Normal 105 2 3" xfId="10008" xr:uid="{00000000-0005-0000-0000-0000940D0000}"/>
    <cellStyle name="Normal 105 2 4" xfId="13149" xr:uid="{00000000-0005-0000-0000-0000950D0000}"/>
    <cellStyle name="Normal 105 2 5" xfId="16244" xr:uid="{00000000-0005-0000-0000-0000960D0000}"/>
    <cellStyle name="Normal 105 2 6" xfId="19281" xr:uid="{00000000-0005-0000-0000-0000970D0000}"/>
    <cellStyle name="Normal 105 2 7" xfId="22264" xr:uid="{00000000-0005-0000-0000-0000980D0000}"/>
    <cellStyle name="Normal 105 2 8" xfId="30012" xr:uid="{00000000-0005-0000-0000-0000990D0000}"/>
    <cellStyle name="Normal 105 2 9" xfId="26344" xr:uid="{00000000-0005-0000-0000-00009A0D0000}"/>
    <cellStyle name="Normal 105 2_Tabla M" xfId="35428" xr:uid="{00000000-0005-0000-0000-00009B0D0000}"/>
    <cellStyle name="Normal 105 3" xfId="2431" xr:uid="{00000000-0005-0000-0000-00009C0D0000}"/>
    <cellStyle name="Normal 105 3 10" xfId="34373" xr:uid="{00000000-0005-0000-0000-00009D0D0000}"/>
    <cellStyle name="Normal 105 3 2" xfId="7049" xr:uid="{00000000-0005-0000-0000-00009E0D0000}"/>
    <cellStyle name="Normal 105 3 3" xfId="10007" xr:uid="{00000000-0005-0000-0000-00009F0D0000}"/>
    <cellStyle name="Normal 105 3 4" xfId="13148" xr:uid="{00000000-0005-0000-0000-0000A00D0000}"/>
    <cellStyle name="Normal 105 3 5" xfId="16243" xr:uid="{00000000-0005-0000-0000-0000A10D0000}"/>
    <cellStyle name="Normal 105 3 6" xfId="19280" xr:uid="{00000000-0005-0000-0000-0000A20D0000}"/>
    <cellStyle name="Normal 105 3 7" xfId="22263" xr:uid="{00000000-0005-0000-0000-0000A30D0000}"/>
    <cellStyle name="Normal 105 3 8" xfId="28844" xr:uid="{00000000-0005-0000-0000-0000A40D0000}"/>
    <cellStyle name="Normal 105 3 9" xfId="29203" xr:uid="{00000000-0005-0000-0000-0000A50D0000}"/>
    <cellStyle name="Normal 105 3_Tabla M" xfId="35429" xr:uid="{00000000-0005-0000-0000-0000A60D0000}"/>
    <cellStyle name="Normal 105 4" xfId="2432" xr:uid="{00000000-0005-0000-0000-0000A70D0000}"/>
    <cellStyle name="Normal 105 4 10" xfId="33920" xr:uid="{00000000-0005-0000-0000-0000A80D0000}"/>
    <cellStyle name="Normal 105 4 2" xfId="7050" xr:uid="{00000000-0005-0000-0000-0000A90D0000}"/>
    <cellStyle name="Normal 105 4 3" xfId="10006" xr:uid="{00000000-0005-0000-0000-0000AA0D0000}"/>
    <cellStyle name="Normal 105 4 4" xfId="13147" xr:uid="{00000000-0005-0000-0000-0000AB0D0000}"/>
    <cellStyle name="Normal 105 4 5" xfId="16242" xr:uid="{00000000-0005-0000-0000-0000AC0D0000}"/>
    <cellStyle name="Normal 105 4 6" xfId="19279" xr:uid="{00000000-0005-0000-0000-0000AD0D0000}"/>
    <cellStyle name="Normal 105 4 7" xfId="22262" xr:uid="{00000000-0005-0000-0000-0000AE0D0000}"/>
    <cellStyle name="Normal 105 4 8" xfId="27712" xr:uid="{00000000-0005-0000-0000-0000AF0D0000}"/>
    <cellStyle name="Normal 105 4 9" xfId="31265" xr:uid="{00000000-0005-0000-0000-0000B00D0000}"/>
    <cellStyle name="Normal 105 4_Tabla M" xfId="35430" xr:uid="{00000000-0005-0000-0000-0000B10D0000}"/>
    <cellStyle name="Normal 105 5" xfId="2433" xr:uid="{00000000-0005-0000-0000-0000B20D0000}"/>
    <cellStyle name="Normal 105 5 10" xfId="30419" xr:uid="{00000000-0005-0000-0000-0000B30D0000}"/>
    <cellStyle name="Normal 105 5 2" xfId="7051" xr:uid="{00000000-0005-0000-0000-0000B40D0000}"/>
    <cellStyle name="Normal 105 5 3" xfId="10005" xr:uid="{00000000-0005-0000-0000-0000B50D0000}"/>
    <cellStyle name="Normal 105 5 4" xfId="13146" xr:uid="{00000000-0005-0000-0000-0000B60D0000}"/>
    <cellStyle name="Normal 105 5 5" xfId="16241" xr:uid="{00000000-0005-0000-0000-0000B70D0000}"/>
    <cellStyle name="Normal 105 5 6" xfId="19278" xr:uid="{00000000-0005-0000-0000-0000B80D0000}"/>
    <cellStyle name="Normal 105 5 7" xfId="22261" xr:uid="{00000000-0005-0000-0000-0000B90D0000}"/>
    <cellStyle name="Normal 105 5 8" xfId="32072" xr:uid="{00000000-0005-0000-0000-0000BA0D0000}"/>
    <cellStyle name="Normal 105 5 9" xfId="33463" xr:uid="{00000000-0005-0000-0000-0000BB0D0000}"/>
    <cellStyle name="Normal 105 5_Tabla M" xfId="35431" xr:uid="{00000000-0005-0000-0000-0000BC0D0000}"/>
    <cellStyle name="Normal 105 6" xfId="2434" xr:uid="{00000000-0005-0000-0000-0000BD0D0000}"/>
    <cellStyle name="Normal 105 6 10" xfId="31402" xr:uid="{00000000-0005-0000-0000-0000BE0D0000}"/>
    <cellStyle name="Normal 105 6 2" xfId="7052" xr:uid="{00000000-0005-0000-0000-0000BF0D0000}"/>
    <cellStyle name="Normal 105 6 3" xfId="10004" xr:uid="{00000000-0005-0000-0000-0000C00D0000}"/>
    <cellStyle name="Normal 105 6 4" xfId="13145" xr:uid="{00000000-0005-0000-0000-0000C10D0000}"/>
    <cellStyle name="Normal 105 6 5" xfId="16240" xr:uid="{00000000-0005-0000-0000-0000C20D0000}"/>
    <cellStyle name="Normal 105 6 6" xfId="19277" xr:uid="{00000000-0005-0000-0000-0000C30D0000}"/>
    <cellStyle name="Normal 105 6 7" xfId="22260" xr:uid="{00000000-0005-0000-0000-0000C40D0000}"/>
    <cellStyle name="Normal 105 6 8" xfId="31124" xr:uid="{00000000-0005-0000-0000-0000C50D0000}"/>
    <cellStyle name="Normal 105 6 9" xfId="32706" xr:uid="{00000000-0005-0000-0000-0000C60D0000}"/>
    <cellStyle name="Normal 105 6_Tabla M" xfId="35432" xr:uid="{00000000-0005-0000-0000-0000C70D0000}"/>
    <cellStyle name="Normal 105 7" xfId="2435" xr:uid="{00000000-0005-0000-0000-0000C80D0000}"/>
    <cellStyle name="Normal 105 7 10" xfId="30395" xr:uid="{00000000-0005-0000-0000-0000C90D0000}"/>
    <cellStyle name="Normal 105 7 2" xfId="7053" xr:uid="{00000000-0005-0000-0000-0000CA0D0000}"/>
    <cellStyle name="Normal 105 7 3" xfId="10003" xr:uid="{00000000-0005-0000-0000-0000CB0D0000}"/>
    <cellStyle name="Normal 105 7 4" xfId="13144" xr:uid="{00000000-0005-0000-0000-0000CC0D0000}"/>
    <cellStyle name="Normal 105 7 5" xfId="16239" xr:uid="{00000000-0005-0000-0000-0000CD0D0000}"/>
    <cellStyle name="Normal 105 7 6" xfId="19276" xr:uid="{00000000-0005-0000-0000-0000CE0D0000}"/>
    <cellStyle name="Normal 105 7 7" xfId="22259" xr:uid="{00000000-0005-0000-0000-0000CF0D0000}"/>
    <cellStyle name="Normal 105 7 8" xfId="30011" xr:uid="{00000000-0005-0000-0000-0000D00D0000}"/>
    <cellStyle name="Normal 105 7 9" xfId="26861" xr:uid="{00000000-0005-0000-0000-0000D10D0000}"/>
    <cellStyle name="Normal 105 7_Tabla M" xfId="35433" xr:uid="{00000000-0005-0000-0000-0000D20D0000}"/>
    <cellStyle name="Normal 105 8" xfId="2436" xr:uid="{00000000-0005-0000-0000-0000D30D0000}"/>
    <cellStyle name="Normal 105 8 10" xfId="35116" xr:uid="{00000000-0005-0000-0000-0000D40D0000}"/>
    <cellStyle name="Normal 105 8 2" xfId="7054" xr:uid="{00000000-0005-0000-0000-0000D50D0000}"/>
    <cellStyle name="Normal 105 8 3" xfId="10002" xr:uid="{00000000-0005-0000-0000-0000D60D0000}"/>
    <cellStyle name="Normal 105 8 4" xfId="13143" xr:uid="{00000000-0005-0000-0000-0000D70D0000}"/>
    <cellStyle name="Normal 105 8 5" xfId="16238" xr:uid="{00000000-0005-0000-0000-0000D80D0000}"/>
    <cellStyle name="Normal 105 8 6" xfId="19275" xr:uid="{00000000-0005-0000-0000-0000D90D0000}"/>
    <cellStyle name="Normal 105 8 7" xfId="22258" xr:uid="{00000000-0005-0000-0000-0000DA0D0000}"/>
    <cellStyle name="Normal 105 8 8" xfId="28843" xr:uid="{00000000-0005-0000-0000-0000DB0D0000}"/>
    <cellStyle name="Normal 105 8 9" xfId="26568" xr:uid="{00000000-0005-0000-0000-0000DC0D0000}"/>
    <cellStyle name="Normal 105 8_Tabla M" xfId="35434" xr:uid="{00000000-0005-0000-0000-0000DD0D0000}"/>
    <cellStyle name="Normal 105 9" xfId="2437" xr:uid="{00000000-0005-0000-0000-0000DE0D0000}"/>
    <cellStyle name="Normal 105 9 10" xfId="34825" xr:uid="{00000000-0005-0000-0000-0000DF0D0000}"/>
    <cellStyle name="Normal 105 9 2" xfId="7055" xr:uid="{00000000-0005-0000-0000-0000E00D0000}"/>
    <cellStyle name="Normal 105 9 3" xfId="10001" xr:uid="{00000000-0005-0000-0000-0000E10D0000}"/>
    <cellStyle name="Normal 105 9 4" xfId="13142" xr:uid="{00000000-0005-0000-0000-0000E20D0000}"/>
    <cellStyle name="Normal 105 9 5" xfId="16237" xr:uid="{00000000-0005-0000-0000-0000E30D0000}"/>
    <cellStyle name="Normal 105 9 6" xfId="19274" xr:uid="{00000000-0005-0000-0000-0000E40D0000}"/>
    <cellStyle name="Normal 105 9 7" xfId="22257" xr:uid="{00000000-0005-0000-0000-0000E50D0000}"/>
    <cellStyle name="Normal 105 9 8" xfId="27711" xr:uid="{00000000-0005-0000-0000-0000E60D0000}"/>
    <cellStyle name="Normal 105 9 9" xfId="26831" xr:uid="{00000000-0005-0000-0000-0000E70D0000}"/>
    <cellStyle name="Normal 105 9_Tabla M" xfId="35435" xr:uid="{00000000-0005-0000-0000-0000E80D0000}"/>
    <cellStyle name="Normal 106" xfId="38476" xr:uid="{00000000-0005-0000-0000-0000E90D0000}"/>
    <cellStyle name="Normal 106 10" xfId="2438" xr:uid="{00000000-0005-0000-0000-0000EA0D0000}"/>
    <cellStyle name="Normal 106 10 10" xfId="34372" xr:uid="{00000000-0005-0000-0000-0000EB0D0000}"/>
    <cellStyle name="Normal 106 10 2" xfId="7056" xr:uid="{00000000-0005-0000-0000-0000EC0D0000}"/>
    <cellStyle name="Normal 106 10 3" xfId="10000" xr:uid="{00000000-0005-0000-0000-0000ED0D0000}"/>
    <cellStyle name="Normal 106 10 4" xfId="13141" xr:uid="{00000000-0005-0000-0000-0000EE0D0000}"/>
    <cellStyle name="Normal 106 10 5" xfId="16236" xr:uid="{00000000-0005-0000-0000-0000EF0D0000}"/>
    <cellStyle name="Normal 106 10 6" xfId="19273" xr:uid="{00000000-0005-0000-0000-0000F00D0000}"/>
    <cellStyle name="Normal 106 10 7" xfId="22256" xr:uid="{00000000-0005-0000-0000-0000F10D0000}"/>
    <cellStyle name="Normal 106 10 8" xfId="32071" xr:uid="{00000000-0005-0000-0000-0000F20D0000}"/>
    <cellStyle name="Normal 106 10 9" xfId="33462" xr:uid="{00000000-0005-0000-0000-0000F30D0000}"/>
    <cellStyle name="Normal 106 10_Tabla M" xfId="35436" xr:uid="{00000000-0005-0000-0000-0000F40D0000}"/>
    <cellStyle name="Normal 106 11" xfId="2439" xr:uid="{00000000-0005-0000-0000-0000F50D0000}"/>
    <cellStyle name="Normal 106 11 10" xfId="33919" xr:uid="{00000000-0005-0000-0000-0000F60D0000}"/>
    <cellStyle name="Normal 106 11 2" xfId="7057" xr:uid="{00000000-0005-0000-0000-0000F70D0000}"/>
    <cellStyle name="Normal 106 11 3" xfId="9999" xr:uid="{00000000-0005-0000-0000-0000F80D0000}"/>
    <cellStyle name="Normal 106 11 4" xfId="13140" xr:uid="{00000000-0005-0000-0000-0000F90D0000}"/>
    <cellStyle name="Normal 106 11 5" xfId="16235" xr:uid="{00000000-0005-0000-0000-0000FA0D0000}"/>
    <cellStyle name="Normal 106 11 6" xfId="19272" xr:uid="{00000000-0005-0000-0000-0000FB0D0000}"/>
    <cellStyle name="Normal 106 11 7" xfId="22255" xr:uid="{00000000-0005-0000-0000-0000FC0D0000}"/>
    <cellStyle name="Normal 106 11 8" xfId="31123" xr:uid="{00000000-0005-0000-0000-0000FD0D0000}"/>
    <cellStyle name="Normal 106 11 9" xfId="32705" xr:uid="{00000000-0005-0000-0000-0000FE0D0000}"/>
    <cellStyle name="Normal 106 11_Tabla M" xfId="35437" xr:uid="{00000000-0005-0000-0000-0000FF0D0000}"/>
    <cellStyle name="Normal 106 12" xfId="2440" xr:uid="{00000000-0005-0000-0000-0000000E0000}"/>
    <cellStyle name="Normal 106 12 10" xfId="24161" xr:uid="{00000000-0005-0000-0000-0000010E0000}"/>
    <cellStyle name="Normal 106 12 2" xfId="7058" xr:uid="{00000000-0005-0000-0000-0000020E0000}"/>
    <cellStyle name="Normal 106 12 3" xfId="9998" xr:uid="{00000000-0005-0000-0000-0000030E0000}"/>
    <cellStyle name="Normal 106 12 4" xfId="13139" xr:uid="{00000000-0005-0000-0000-0000040E0000}"/>
    <cellStyle name="Normal 106 12 5" xfId="16234" xr:uid="{00000000-0005-0000-0000-0000050E0000}"/>
    <cellStyle name="Normal 106 12 6" xfId="19271" xr:uid="{00000000-0005-0000-0000-0000060E0000}"/>
    <cellStyle name="Normal 106 12 7" xfId="22254" xr:uid="{00000000-0005-0000-0000-0000070E0000}"/>
    <cellStyle name="Normal 106 12 8" xfId="30010" xr:uid="{00000000-0005-0000-0000-0000080E0000}"/>
    <cellStyle name="Normal 106 12 9" xfId="27997" xr:uid="{00000000-0005-0000-0000-0000090E0000}"/>
    <cellStyle name="Normal 106 12_Tabla M" xfId="35438" xr:uid="{00000000-0005-0000-0000-00000A0E0000}"/>
    <cellStyle name="Normal 106 13" xfId="2441" xr:uid="{00000000-0005-0000-0000-00000B0E0000}"/>
    <cellStyle name="Normal 106 13 10" xfId="28188" xr:uid="{00000000-0005-0000-0000-00000C0E0000}"/>
    <cellStyle name="Normal 106 13 2" xfId="7059" xr:uid="{00000000-0005-0000-0000-00000D0E0000}"/>
    <cellStyle name="Normal 106 13 3" xfId="9997" xr:uid="{00000000-0005-0000-0000-00000E0E0000}"/>
    <cellStyle name="Normal 106 13 4" xfId="13138" xr:uid="{00000000-0005-0000-0000-00000F0E0000}"/>
    <cellStyle name="Normal 106 13 5" xfId="16233" xr:uid="{00000000-0005-0000-0000-0000100E0000}"/>
    <cellStyle name="Normal 106 13 6" xfId="19270" xr:uid="{00000000-0005-0000-0000-0000110E0000}"/>
    <cellStyle name="Normal 106 13 7" xfId="22253" xr:uid="{00000000-0005-0000-0000-0000120E0000}"/>
    <cellStyle name="Normal 106 13 8" xfId="28842" xr:uid="{00000000-0005-0000-0000-0000130E0000}"/>
    <cellStyle name="Normal 106 13 9" xfId="26318" xr:uid="{00000000-0005-0000-0000-0000140E0000}"/>
    <cellStyle name="Normal 106 13_Tabla M" xfId="35439" xr:uid="{00000000-0005-0000-0000-0000150E0000}"/>
    <cellStyle name="Normal 106 14" xfId="2442" xr:uid="{00000000-0005-0000-0000-0000160E0000}"/>
    <cellStyle name="Normal 106 14 10" xfId="32788" xr:uid="{00000000-0005-0000-0000-0000170E0000}"/>
    <cellStyle name="Normal 106 14 2" xfId="7060" xr:uid="{00000000-0005-0000-0000-0000180E0000}"/>
    <cellStyle name="Normal 106 14 3" xfId="9996" xr:uid="{00000000-0005-0000-0000-0000190E0000}"/>
    <cellStyle name="Normal 106 14 4" xfId="13137" xr:uid="{00000000-0005-0000-0000-00001A0E0000}"/>
    <cellStyle name="Normal 106 14 5" xfId="16232" xr:uid="{00000000-0005-0000-0000-00001B0E0000}"/>
    <cellStyle name="Normal 106 14 6" xfId="19269" xr:uid="{00000000-0005-0000-0000-00001C0E0000}"/>
    <cellStyle name="Normal 106 14 7" xfId="22252" xr:uid="{00000000-0005-0000-0000-00001D0E0000}"/>
    <cellStyle name="Normal 106 14 8" xfId="27710" xr:uid="{00000000-0005-0000-0000-00001E0E0000}"/>
    <cellStyle name="Normal 106 14 9" xfId="27965" xr:uid="{00000000-0005-0000-0000-00001F0E0000}"/>
    <cellStyle name="Normal 106 14_Tabla M" xfId="35440" xr:uid="{00000000-0005-0000-0000-0000200E0000}"/>
    <cellStyle name="Normal 106 15" xfId="2443" xr:uid="{00000000-0005-0000-0000-0000210E0000}"/>
    <cellStyle name="Normal 106 15 10" xfId="35209" xr:uid="{00000000-0005-0000-0000-0000220E0000}"/>
    <cellStyle name="Normal 106 15 2" xfId="7061" xr:uid="{00000000-0005-0000-0000-0000230E0000}"/>
    <cellStyle name="Normal 106 15 3" xfId="9995" xr:uid="{00000000-0005-0000-0000-0000240E0000}"/>
    <cellStyle name="Normal 106 15 4" xfId="13136" xr:uid="{00000000-0005-0000-0000-0000250E0000}"/>
    <cellStyle name="Normal 106 15 5" xfId="16231" xr:uid="{00000000-0005-0000-0000-0000260E0000}"/>
    <cellStyle name="Normal 106 15 6" xfId="19268" xr:uid="{00000000-0005-0000-0000-0000270E0000}"/>
    <cellStyle name="Normal 106 15 7" xfId="22251" xr:uid="{00000000-0005-0000-0000-0000280E0000}"/>
    <cellStyle name="Normal 106 15 8" xfId="32070" xr:uid="{00000000-0005-0000-0000-0000290E0000}"/>
    <cellStyle name="Normal 106 15 9" xfId="33461" xr:uid="{00000000-0005-0000-0000-00002A0E0000}"/>
    <cellStyle name="Normal 106 15_Tabla M" xfId="35441" xr:uid="{00000000-0005-0000-0000-00002B0E0000}"/>
    <cellStyle name="Normal 106 2" xfId="2444" xr:uid="{00000000-0005-0000-0000-00002C0E0000}"/>
    <cellStyle name="Normal 106 2 10" xfId="34824" xr:uid="{00000000-0005-0000-0000-00002D0E0000}"/>
    <cellStyle name="Normal 106 2 2" xfId="7062" xr:uid="{00000000-0005-0000-0000-00002E0E0000}"/>
    <cellStyle name="Normal 106 2 3" xfId="9994" xr:uid="{00000000-0005-0000-0000-00002F0E0000}"/>
    <cellStyle name="Normal 106 2 4" xfId="13135" xr:uid="{00000000-0005-0000-0000-0000300E0000}"/>
    <cellStyle name="Normal 106 2 5" xfId="16230" xr:uid="{00000000-0005-0000-0000-0000310E0000}"/>
    <cellStyle name="Normal 106 2 6" xfId="19267" xr:uid="{00000000-0005-0000-0000-0000320E0000}"/>
    <cellStyle name="Normal 106 2 7" xfId="22250" xr:uid="{00000000-0005-0000-0000-0000330E0000}"/>
    <cellStyle name="Normal 106 2 8" xfId="31122" xr:uid="{00000000-0005-0000-0000-0000340E0000}"/>
    <cellStyle name="Normal 106 2 9" xfId="32704" xr:uid="{00000000-0005-0000-0000-0000350E0000}"/>
    <cellStyle name="Normal 106 2_Tabla M" xfId="35442" xr:uid="{00000000-0005-0000-0000-0000360E0000}"/>
    <cellStyle name="Normal 106 3" xfId="2445" xr:uid="{00000000-0005-0000-0000-0000370E0000}"/>
    <cellStyle name="Normal 106 3 10" xfId="34371" xr:uid="{00000000-0005-0000-0000-0000380E0000}"/>
    <cellStyle name="Normal 106 3 2" xfId="7063" xr:uid="{00000000-0005-0000-0000-0000390E0000}"/>
    <cellStyle name="Normal 106 3 3" xfId="9993" xr:uid="{00000000-0005-0000-0000-00003A0E0000}"/>
    <cellStyle name="Normal 106 3 4" xfId="13134" xr:uid="{00000000-0005-0000-0000-00003B0E0000}"/>
    <cellStyle name="Normal 106 3 5" xfId="16229" xr:uid="{00000000-0005-0000-0000-00003C0E0000}"/>
    <cellStyle name="Normal 106 3 6" xfId="19266" xr:uid="{00000000-0005-0000-0000-00003D0E0000}"/>
    <cellStyle name="Normal 106 3 7" xfId="22249" xr:uid="{00000000-0005-0000-0000-00003E0E0000}"/>
    <cellStyle name="Normal 106 3 8" xfId="30009" xr:uid="{00000000-0005-0000-0000-00003F0E0000}"/>
    <cellStyle name="Normal 106 3 9" xfId="29151" xr:uid="{00000000-0005-0000-0000-0000400E0000}"/>
    <cellStyle name="Normal 106 3_Tabla M" xfId="35443" xr:uid="{00000000-0005-0000-0000-0000410E0000}"/>
    <cellStyle name="Normal 106 4" xfId="2446" xr:uid="{00000000-0005-0000-0000-0000420E0000}"/>
    <cellStyle name="Normal 106 4 10" xfId="33918" xr:uid="{00000000-0005-0000-0000-0000430E0000}"/>
    <cellStyle name="Normal 106 4 2" xfId="7064" xr:uid="{00000000-0005-0000-0000-0000440E0000}"/>
    <cellStyle name="Normal 106 4 3" xfId="9992" xr:uid="{00000000-0005-0000-0000-0000450E0000}"/>
    <cellStyle name="Normal 106 4 4" xfId="13133" xr:uid="{00000000-0005-0000-0000-0000460E0000}"/>
    <cellStyle name="Normal 106 4 5" xfId="16228" xr:uid="{00000000-0005-0000-0000-0000470E0000}"/>
    <cellStyle name="Normal 106 4 6" xfId="19265" xr:uid="{00000000-0005-0000-0000-0000480E0000}"/>
    <cellStyle name="Normal 106 4 7" xfId="22248" xr:uid="{00000000-0005-0000-0000-0000490E0000}"/>
    <cellStyle name="Normal 106 4 8" xfId="28841" xr:uid="{00000000-0005-0000-0000-00004A0E0000}"/>
    <cellStyle name="Normal 106 4 9" xfId="26911" xr:uid="{00000000-0005-0000-0000-00004B0E0000}"/>
    <cellStyle name="Normal 106 4_Tabla M" xfId="35444" xr:uid="{00000000-0005-0000-0000-00004C0E0000}"/>
    <cellStyle name="Normal 106 5" xfId="2447" xr:uid="{00000000-0005-0000-0000-00004D0E0000}"/>
    <cellStyle name="Normal 106 5 10" xfId="26526" xr:uid="{00000000-0005-0000-0000-00004E0E0000}"/>
    <cellStyle name="Normal 106 5 2" xfId="7065" xr:uid="{00000000-0005-0000-0000-00004F0E0000}"/>
    <cellStyle name="Normal 106 5 3" xfId="9991" xr:uid="{00000000-0005-0000-0000-0000500E0000}"/>
    <cellStyle name="Normal 106 5 4" xfId="13132" xr:uid="{00000000-0005-0000-0000-0000510E0000}"/>
    <cellStyle name="Normal 106 5 5" xfId="16227" xr:uid="{00000000-0005-0000-0000-0000520E0000}"/>
    <cellStyle name="Normal 106 5 6" xfId="19264" xr:uid="{00000000-0005-0000-0000-0000530E0000}"/>
    <cellStyle name="Normal 106 5 7" xfId="22247" xr:uid="{00000000-0005-0000-0000-0000540E0000}"/>
    <cellStyle name="Normal 106 5 8" xfId="27709" xr:uid="{00000000-0005-0000-0000-0000550E0000}"/>
    <cellStyle name="Normal 106 5 9" xfId="29117" xr:uid="{00000000-0005-0000-0000-0000560E0000}"/>
    <cellStyle name="Normal 106 5_Tabla M" xfId="35445" xr:uid="{00000000-0005-0000-0000-0000570E0000}"/>
    <cellStyle name="Normal 106 6" xfId="2448" xr:uid="{00000000-0005-0000-0000-0000580E0000}"/>
    <cellStyle name="Normal 106 6 10" xfId="24842" xr:uid="{00000000-0005-0000-0000-0000590E0000}"/>
    <cellStyle name="Normal 106 6 2" xfId="7066" xr:uid="{00000000-0005-0000-0000-00005A0E0000}"/>
    <cellStyle name="Normal 106 6 3" xfId="9990" xr:uid="{00000000-0005-0000-0000-00005B0E0000}"/>
    <cellStyle name="Normal 106 6 4" xfId="13131" xr:uid="{00000000-0005-0000-0000-00005C0E0000}"/>
    <cellStyle name="Normal 106 6 5" xfId="16226" xr:uid="{00000000-0005-0000-0000-00005D0E0000}"/>
    <cellStyle name="Normal 106 6 6" xfId="19263" xr:uid="{00000000-0005-0000-0000-00005E0E0000}"/>
    <cellStyle name="Normal 106 6 7" xfId="22246" xr:uid="{00000000-0005-0000-0000-00005F0E0000}"/>
    <cellStyle name="Normal 106 6 8" xfId="32069" xr:uid="{00000000-0005-0000-0000-0000600E0000}"/>
    <cellStyle name="Normal 106 6 9" xfId="33460" xr:uid="{00000000-0005-0000-0000-0000610E0000}"/>
    <cellStyle name="Normal 106 6_Tabla M" xfId="35446" xr:uid="{00000000-0005-0000-0000-0000620E0000}"/>
    <cellStyle name="Normal 106 7" xfId="2449" xr:uid="{00000000-0005-0000-0000-0000630E0000}"/>
    <cellStyle name="Normal 106 7 10" xfId="24870" xr:uid="{00000000-0005-0000-0000-0000640E0000}"/>
    <cellStyle name="Normal 106 7 2" xfId="7067" xr:uid="{00000000-0005-0000-0000-0000650E0000}"/>
    <cellStyle name="Normal 106 7 3" xfId="9989" xr:uid="{00000000-0005-0000-0000-0000660E0000}"/>
    <cellStyle name="Normal 106 7 4" xfId="13130" xr:uid="{00000000-0005-0000-0000-0000670E0000}"/>
    <cellStyle name="Normal 106 7 5" xfId="16225" xr:uid="{00000000-0005-0000-0000-0000680E0000}"/>
    <cellStyle name="Normal 106 7 6" xfId="19262" xr:uid="{00000000-0005-0000-0000-0000690E0000}"/>
    <cellStyle name="Normal 106 7 7" xfId="22245" xr:uid="{00000000-0005-0000-0000-00006A0E0000}"/>
    <cellStyle name="Normal 106 7 8" xfId="31121" xr:uid="{00000000-0005-0000-0000-00006B0E0000}"/>
    <cellStyle name="Normal 106 7 9" xfId="32703" xr:uid="{00000000-0005-0000-0000-00006C0E0000}"/>
    <cellStyle name="Normal 106 7_Tabla M" xfId="35447" xr:uid="{00000000-0005-0000-0000-00006D0E0000}"/>
    <cellStyle name="Normal 106 8" xfId="2450" xr:uid="{00000000-0005-0000-0000-00006E0E0000}"/>
    <cellStyle name="Normal 106 8 10" xfId="34851" xr:uid="{00000000-0005-0000-0000-00006F0E0000}"/>
    <cellStyle name="Normal 106 8 2" xfId="7068" xr:uid="{00000000-0005-0000-0000-0000700E0000}"/>
    <cellStyle name="Normal 106 8 3" xfId="9988" xr:uid="{00000000-0005-0000-0000-0000710E0000}"/>
    <cellStyle name="Normal 106 8 4" xfId="13129" xr:uid="{00000000-0005-0000-0000-0000720E0000}"/>
    <cellStyle name="Normal 106 8 5" xfId="16224" xr:uid="{00000000-0005-0000-0000-0000730E0000}"/>
    <cellStyle name="Normal 106 8 6" xfId="19261" xr:uid="{00000000-0005-0000-0000-0000740E0000}"/>
    <cellStyle name="Normal 106 8 7" xfId="22244" xr:uid="{00000000-0005-0000-0000-0000750E0000}"/>
    <cellStyle name="Normal 106 8 8" xfId="30008" xr:uid="{00000000-0005-0000-0000-0000760E0000}"/>
    <cellStyle name="Normal 106 8 9" xfId="30287" xr:uid="{00000000-0005-0000-0000-0000770E0000}"/>
    <cellStyle name="Normal 106 8_Tabla M" xfId="35448" xr:uid="{00000000-0005-0000-0000-0000780E0000}"/>
    <cellStyle name="Normal 106 9" xfId="2451" xr:uid="{00000000-0005-0000-0000-0000790E0000}"/>
    <cellStyle name="Normal 106 9 10" xfId="34823" xr:uid="{00000000-0005-0000-0000-00007A0E0000}"/>
    <cellStyle name="Normal 106 9 2" xfId="7069" xr:uid="{00000000-0005-0000-0000-00007B0E0000}"/>
    <cellStyle name="Normal 106 9 3" xfId="9987" xr:uid="{00000000-0005-0000-0000-00007C0E0000}"/>
    <cellStyle name="Normal 106 9 4" xfId="13128" xr:uid="{00000000-0005-0000-0000-00007D0E0000}"/>
    <cellStyle name="Normal 106 9 5" xfId="16223" xr:uid="{00000000-0005-0000-0000-00007E0E0000}"/>
    <cellStyle name="Normal 106 9 6" xfId="19260" xr:uid="{00000000-0005-0000-0000-00007F0E0000}"/>
    <cellStyle name="Normal 106 9 7" xfId="22243" xr:uid="{00000000-0005-0000-0000-0000800E0000}"/>
    <cellStyle name="Normal 106 9 8" xfId="28840" xr:uid="{00000000-0005-0000-0000-0000810E0000}"/>
    <cellStyle name="Normal 106 9 9" xfId="28043" xr:uid="{00000000-0005-0000-0000-0000820E0000}"/>
    <cellStyle name="Normal 106 9_Tabla M" xfId="35449" xr:uid="{00000000-0005-0000-0000-0000830E0000}"/>
    <cellStyle name="Normal 107" xfId="38477" xr:uid="{00000000-0005-0000-0000-0000840E0000}"/>
    <cellStyle name="Normal 107 10" xfId="2452" xr:uid="{00000000-0005-0000-0000-0000850E0000}"/>
    <cellStyle name="Normal 107 10 10" xfId="34370" xr:uid="{00000000-0005-0000-0000-0000860E0000}"/>
    <cellStyle name="Normal 107 10 2" xfId="7070" xr:uid="{00000000-0005-0000-0000-0000870E0000}"/>
    <cellStyle name="Normal 107 10 3" xfId="9986" xr:uid="{00000000-0005-0000-0000-0000880E0000}"/>
    <cellStyle name="Normal 107 10 4" xfId="13127" xr:uid="{00000000-0005-0000-0000-0000890E0000}"/>
    <cellStyle name="Normal 107 10 5" xfId="16222" xr:uid="{00000000-0005-0000-0000-00008A0E0000}"/>
    <cellStyle name="Normal 107 10 6" xfId="19259" xr:uid="{00000000-0005-0000-0000-00008B0E0000}"/>
    <cellStyle name="Normal 107 10 7" xfId="22242" xr:uid="{00000000-0005-0000-0000-00008C0E0000}"/>
    <cellStyle name="Normal 107 10 8" xfId="27708" xr:uid="{00000000-0005-0000-0000-00008D0E0000}"/>
    <cellStyle name="Normal 107 10 9" xfId="30255" xr:uid="{00000000-0005-0000-0000-00008E0E0000}"/>
    <cellStyle name="Normal 107 10_Tabla M" xfId="35450" xr:uid="{00000000-0005-0000-0000-00008F0E0000}"/>
    <cellStyle name="Normal 107 11" xfId="2453" xr:uid="{00000000-0005-0000-0000-0000900E0000}"/>
    <cellStyle name="Normal 107 11 10" xfId="33917" xr:uid="{00000000-0005-0000-0000-0000910E0000}"/>
    <cellStyle name="Normal 107 11 2" xfId="7071" xr:uid="{00000000-0005-0000-0000-0000920E0000}"/>
    <cellStyle name="Normal 107 11 3" xfId="9985" xr:uid="{00000000-0005-0000-0000-0000930E0000}"/>
    <cellStyle name="Normal 107 11 4" xfId="13126" xr:uid="{00000000-0005-0000-0000-0000940E0000}"/>
    <cellStyle name="Normal 107 11 5" xfId="16221" xr:uid="{00000000-0005-0000-0000-0000950E0000}"/>
    <cellStyle name="Normal 107 11 6" xfId="19258" xr:uid="{00000000-0005-0000-0000-0000960E0000}"/>
    <cellStyle name="Normal 107 11 7" xfId="22241" xr:uid="{00000000-0005-0000-0000-0000970E0000}"/>
    <cellStyle name="Normal 107 11 8" xfId="32068" xr:uid="{00000000-0005-0000-0000-0000980E0000}"/>
    <cellStyle name="Normal 107 11 9" xfId="33459" xr:uid="{00000000-0005-0000-0000-0000990E0000}"/>
    <cellStyle name="Normal 107 11_Tabla M" xfId="35451" xr:uid="{00000000-0005-0000-0000-00009A0E0000}"/>
    <cellStyle name="Normal 107 12" xfId="2454" xr:uid="{00000000-0005-0000-0000-00009B0E0000}"/>
    <cellStyle name="Normal 107 12 10" xfId="29298" xr:uid="{00000000-0005-0000-0000-00009C0E0000}"/>
    <cellStyle name="Normal 107 12 2" xfId="7072" xr:uid="{00000000-0005-0000-0000-00009D0E0000}"/>
    <cellStyle name="Normal 107 12 3" xfId="9984" xr:uid="{00000000-0005-0000-0000-00009E0E0000}"/>
    <cellStyle name="Normal 107 12 4" xfId="13125" xr:uid="{00000000-0005-0000-0000-00009F0E0000}"/>
    <cellStyle name="Normal 107 12 5" xfId="16220" xr:uid="{00000000-0005-0000-0000-0000A00E0000}"/>
    <cellStyle name="Normal 107 12 6" xfId="19257" xr:uid="{00000000-0005-0000-0000-0000A10E0000}"/>
    <cellStyle name="Normal 107 12 7" xfId="22240" xr:uid="{00000000-0005-0000-0000-0000A20E0000}"/>
    <cellStyle name="Normal 107 12 8" xfId="31120" xr:uid="{00000000-0005-0000-0000-0000A30E0000}"/>
    <cellStyle name="Normal 107 12 9" xfId="32702" xr:uid="{00000000-0005-0000-0000-0000A40E0000}"/>
    <cellStyle name="Normal 107 12_Tabla M" xfId="35452" xr:uid="{00000000-0005-0000-0000-0000A50E0000}"/>
    <cellStyle name="Normal 107 13" xfId="2455" xr:uid="{00000000-0005-0000-0000-0000A60E0000}"/>
    <cellStyle name="Normal 107 13 10" xfId="27900" xr:uid="{00000000-0005-0000-0000-0000A70E0000}"/>
    <cellStyle name="Normal 107 13 2" xfId="7073" xr:uid="{00000000-0005-0000-0000-0000A80E0000}"/>
    <cellStyle name="Normal 107 13 3" xfId="9983" xr:uid="{00000000-0005-0000-0000-0000A90E0000}"/>
    <cellStyle name="Normal 107 13 4" xfId="13124" xr:uid="{00000000-0005-0000-0000-0000AA0E0000}"/>
    <cellStyle name="Normal 107 13 5" xfId="16219" xr:uid="{00000000-0005-0000-0000-0000AB0E0000}"/>
    <cellStyle name="Normal 107 13 6" xfId="19256" xr:uid="{00000000-0005-0000-0000-0000AC0E0000}"/>
    <cellStyle name="Normal 107 13 7" xfId="22239" xr:uid="{00000000-0005-0000-0000-0000AD0E0000}"/>
    <cellStyle name="Normal 107 13 8" xfId="30007" xr:uid="{00000000-0005-0000-0000-0000AE0E0000}"/>
    <cellStyle name="Normal 107 13 9" xfId="26345" xr:uid="{00000000-0005-0000-0000-0000AF0E0000}"/>
    <cellStyle name="Normal 107 13_Tabla M" xfId="35453" xr:uid="{00000000-0005-0000-0000-0000B00E0000}"/>
    <cellStyle name="Normal 107 14" xfId="2456" xr:uid="{00000000-0005-0000-0000-0000B10E0000}"/>
    <cellStyle name="Normal 107 14 10" xfId="29053" xr:uid="{00000000-0005-0000-0000-0000B20E0000}"/>
    <cellStyle name="Normal 107 14 2" xfId="7074" xr:uid="{00000000-0005-0000-0000-0000B30E0000}"/>
    <cellStyle name="Normal 107 14 3" xfId="9982" xr:uid="{00000000-0005-0000-0000-0000B40E0000}"/>
    <cellStyle name="Normal 107 14 4" xfId="13123" xr:uid="{00000000-0005-0000-0000-0000B50E0000}"/>
    <cellStyle name="Normal 107 14 5" xfId="16218" xr:uid="{00000000-0005-0000-0000-0000B60E0000}"/>
    <cellStyle name="Normal 107 14 6" xfId="19255" xr:uid="{00000000-0005-0000-0000-0000B70E0000}"/>
    <cellStyle name="Normal 107 14 7" xfId="22238" xr:uid="{00000000-0005-0000-0000-0000B80E0000}"/>
    <cellStyle name="Normal 107 14 8" xfId="28839" xr:uid="{00000000-0005-0000-0000-0000B90E0000}"/>
    <cellStyle name="Normal 107 14 9" xfId="29204" xr:uid="{00000000-0005-0000-0000-0000BA0E0000}"/>
    <cellStyle name="Normal 107 14_Tabla M" xfId="35454" xr:uid="{00000000-0005-0000-0000-0000BB0E0000}"/>
    <cellStyle name="Normal 107 15" xfId="2457" xr:uid="{00000000-0005-0000-0000-0000BC0E0000}"/>
    <cellStyle name="Normal 107 15 10" xfId="34938" xr:uid="{00000000-0005-0000-0000-0000BD0E0000}"/>
    <cellStyle name="Normal 107 15 2" xfId="7075" xr:uid="{00000000-0005-0000-0000-0000BE0E0000}"/>
    <cellStyle name="Normal 107 15 3" xfId="9981" xr:uid="{00000000-0005-0000-0000-0000BF0E0000}"/>
    <cellStyle name="Normal 107 15 4" xfId="13122" xr:uid="{00000000-0005-0000-0000-0000C00E0000}"/>
    <cellStyle name="Normal 107 15 5" xfId="16217" xr:uid="{00000000-0005-0000-0000-0000C10E0000}"/>
    <cellStyle name="Normal 107 15 6" xfId="19254" xr:uid="{00000000-0005-0000-0000-0000C20E0000}"/>
    <cellStyle name="Normal 107 15 7" xfId="22237" xr:uid="{00000000-0005-0000-0000-0000C30E0000}"/>
    <cellStyle name="Normal 107 15 8" xfId="27707" xr:uid="{00000000-0005-0000-0000-0000C40E0000}"/>
    <cellStyle name="Normal 107 15 9" xfId="31266" xr:uid="{00000000-0005-0000-0000-0000C50E0000}"/>
    <cellStyle name="Normal 107 15_Tabla M" xfId="35455" xr:uid="{00000000-0005-0000-0000-0000C60E0000}"/>
    <cellStyle name="Normal 107 2" xfId="2458" xr:uid="{00000000-0005-0000-0000-0000C70E0000}"/>
    <cellStyle name="Normal 107 2 10" xfId="34822" xr:uid="{00000000-0005-0000-0000-0000C80E0000}"/>
    <cellStyle name="Normal 107 2 2" xfId="7076" xr:uid="{00000000-0005-0000-0000-0000C90E0000}"/>
    <cellStyle name="Normal 107 2 3" xfId="9980" xr:uid="{00000000-0005-0000-0000-0000CA0E0000}"/>
    <cellStyle name="Normal 107 2 4" xfId="13121" xr:uid="{00000000-0005-0000-0000-0000CB0E0000}"/>
    <cellStyle name="Normal 107 2 5" xfId="16216" xr:uid="{00000000-0005-0000-0000-0000CC0E0000}"/>
    <cellStyle name="Normal 107 2 6" xfId="19253" xr:uid="{00000000-0005-0000-0000-0000CD0E0000}"/>
    <cellStyle name="Normal 107 2 7" xfId="22236" xr:uid="{00000000-0005-0000-0000-0000CE0E0000}"/>
    <cellStyle name="Normal 107 2 8" xfId="32067" xr:uid="{00000000-0005-0000-0000-0000CF0E0000}"/>
    <cellStyle name="Normal 107 2 9" xfId="33458" xr:uid="{00000000-0005-0000-0000-0000D00E0000}"/>
    <cellStyle name="Normal 107 2_Tabla M" xfId="35456" xr:uid="{00000000-0005-0000-0000-0000D10E0000}"/>
    <cellStyle name="Normal 107 3" xfId="2459" xr:uid="{00000000-0005-0000-0000-0000D20E0000}"/>
    <cellStyle name="Normal 107 3 10" xfId="34369" xr:uid="{00000000-0005-0000-0000-0000D30E0000}"/>
    <cellStyle name="Normal 107 3 2" xfId="7077" xr:uid="{00000000-0005-0000-0000-0000D40E0000}"/>
    <cellStyle name="Normal 107 3 3" xfId="9979" xr:uid="{00000000-0005-0000-0000-0000D50E0000}"/>
    <cellStyle name="Normal 107 3 4" xfId="13120" xr:uid="{00000000-0005-0000-0000-0000D60E0000}"/>
    <cellStyle name="Normal 107 3 5" xfId="16215" xr:uid="{00000000-0005-0000-0000-0000D70E0000}"/>
    <cellStyle name="Normal 107 3 6" xfId="19252" xr:uid="{00000000-0005-0000-0000-0000D80E0000}"/>
    <cellStyle name="Normal 107 3 7" xfId="22235" xr:uid="{00000000-0005-0000-0000-0000D90E0000}"/>
    <cellStyle name="Normal 107 3 8" xfId="31119" xr:uid="{00000000-0005-0000-0000-0000DA0E0000}"/>
    <cellStyle name="Normal 107 3 9" xfId="32701" xr:uid="{00000000-0005-0000-0000-0000DB0E0000}"/>
    <cellStyle name="Normal 107 3_Tabla M" xfId="35457" xr:uid="{00000000-0005-0000-0000-0000DC0E0000}"/>
    <cellStyle name="Normal 107 4" xfId="2460" xr:uid="{00000000-0005-0000-0000-0000DD0E0000}"/>
    <cellStyle name="Normal 107 4 10" xfId="33916" xr:uid="{00000000-0005-0000-0000-0000DE0E0000}"/>
    <cellStyle name="Normal 107 4 2" xfId="7078" xr:uid="{00000000-0005-0000-0000-0000DF0E0000}"/>
    <cellStyle name="Normal 107 4 3" xfId="9978" xr:uid="{00000000-0005-0000-0000-0000E00E0000}"/>
    <cellStyle name="Normal 107 4 4" xfId="13119" xr:uid="{00000000-0005-0000-0000-0000E10E0000}"/>
    <cellStyle name="Normal 107 4 5" xfId="16214" xr:uid="{00000000-0005-0000-0000-0000E20E0000}"/>
    <cellStyle name="Normal 107 4 6" xfId="19251" xr:uid="{00000000-0005-0000-0000-0000E30E0000}"/>
    <cellStyle name="Normal 107 4 7" xfId="22234" xr:uid="{00000000-0005-0000-0000-0000E40E0000}"/>
    <cellStyle name="Normal 107 4 8" xfId="30006" xr:uid="{00000000-0005-0000-0000-0000E50E0000}"/>
    <cellStyle name="Normal 107 4 9" xfId="26860" xr:uid="{00000000-0005-0000-0000-0000E60E0000}"/>
    <cellStyle name="Normal 107 4_Tabla M" xfId="35458" xr:uid="{00000000-0005-0000-0000-0000E70E0000}"/>
    <cellStyle name="Normal 107 5" xfId="2461" xr:uid="{00000000-0005-0000-0000-0000E80E0000}"/>
    <cellStyle name="Normal 107 5 10" xfId="27062" xr:uid="{00000000-0005-0000-0000-0000E90E0000}"/>
    <cellStyle name="Normal 107 5 2" xfId="7079" xr:uid="{00000000-0005-0000-0000-0000EA0E0000}"/>
    <cellStyle name="Normal 107 5 3" xfId="9977" xr:uid="{00000000-0005-0000-0000-0000EB0E0000}"/>
    <cellStyle name="Normal 107 5 4" xfId="13118" xr:uid="{00000000-0005-0000-0000-0000EC0E0000}"/>
    <cellStyle name="Normal 107 5 5" xfId="16213" xr:uid="{00000000-0005-0000-0000-0000ED0E0000}"/>
    <cellStyle name="Normal 107 5 6" xfId="19250" xr:uid="{00000000-0005-0000-0000-0000EE0E0000}"/>
    <cellStyle name="Normal 107 5 7" xfId="22233" xr:uid="{00000000-0005-0000-0000-0000EF0E0000}"/>
    <cellStyle name="Normal 107 5 8" xfId="28838" xr:uid="{00000000-0005-0000-0000-0000F00E0000}"/>
    <cellStyle name="Normal 107 5 9" xfId="26569" xr:uid="{00000000-0005-0000-0000-0000F10E0000}"/>
    <cellStyle name="Normal 107 5_Tabla M" xfId="35459" xr:uid="{00000000-0005-0000-0000-0000F20E0000}"/>
    <cellStyle name="Normal 107 6" xfId="2462" xr:uid="{00000000-0005-0000-0000-0000F30E0000}"/>
    <cellStyle name="Normal 107 6 10" xfId="26457" xr:uid="{00000000-0005-0000-0000-0000F40E0000}"/>
    <cellStyle name="Normal 107 6 2" xfId="7080" xr:uid="{00000000-0005-0000-0000-0000F50E0000}"/>
    <cellStyle name="Normal 107 6 3" xfId="9976" xr:uid="{00000000-0005-0000-0000-0000F60E0000}"/>
    <cellStyle name="Normal 107 6 4" xfId="13117" xr:uid="{00000000-0005-0000-0000-0000F70E0000}"/>
    <cellStyle name="Normal 107 6 5" xfId="16212" xr:uid="{00000000-0005-0000-0000-0000F80E0000}"/>
    <cellStyle name="Normal 107 6 6" xfId="19249" xr:uid="{00000000-0005-0000-0000-0000F90E0000}"/>
    <cellStyle name="Normal 107 6 7" xfId="22232" xr:uid="{00000000-0005-0000-0000-0000FA0E0000}"/>
    <cellStyle name="Normal 107 6 8" xfId="27706" xr:uid="{00000000-0005-0000-0000-0000FB0E0000}"/>
    <cellStyle name="Normal 107 6 9" xfId="26832" xr:uid="{00000000-0005-0000-0000-0000FC0E0000}"/>
    <cellStyle name="Normal 107 6_Tabla M" xfId="35460" xr:uid="{00000000-0005-0000-0000-0000FD0E0000}"/>
    <cellStyle name="Normal 107 7" xfId="2463" xr:uid="{00000000-0005-0000-0000-0000FE0E0000}"/>
    <cellStyle name="Normal 107 7 10" xfId="12513" xr:uid="{00000000-0005-0000-0000-0000FF0E0000}"/>
    <cellStyle name="Normal 107 7 2" xfId="7081" xr:uid="{00000000-0005-0000-0000-0000000F0000}"/>
    <cellStyle name="Normal 107 7 3" xfId="9975" xr:uid="{00000000-0005-0000-0000-0000010F0000}"/>
    <cellStyle name="Normal 107 7 4" xfId="13116" xr:uid="{00000000-0005-0000-0000-0000020F0000}"/>
    <cellStyle name="Normal 107 7 5" xfId="16211" xr:uid="{00000000-0005-0000-0000-0000030F0000}"/>
    <cellStyle name="Normal 107 7 6" xfId="19248" xr:uid="{00000000-0005-0000-0000-0000040F0000}"/>
    <cellStyle name="Normal 107 7 7" xfId="22231" xr:uid="{00000000-0005-0000-0000-0000050F0000}"/>
    <cellStyle name="Normal 107 7 8" xfId="32066" xr:uid="{00000000-0005-0000-0000-0000060F0000}"/>
    <cellStyle name="Normal 107 7 9" xfId="33457" xr:uid="{00000000-0005-0000-0000-0000070F0000}"/>
    <cellStyle name="Normal 107 7_Tabla M" xfId="35461" xr:uid="{00000000-0005-0000-0000-0000080F0000}"/>
    <cellStyle name="Normal 107 8" xfId="2464" xr:uid="{00000000-0005-0000-0000-0000090F0000}"/>
    <cellStyle name="Normal 107 8 10" xfId="35024" xr:uid="{00000000-0005-0000-0000-00000A0F0000}"/>
    <cellStyle name="Normal 107 8 2" xfId="7082" xr:uid="{00000000-0005-0000-0000-00000B0F0000}"/>
    <cellStyle name="Normal 107 8 3" xfId="9974" xr:uid="{00000000-0005-0000-0000-00000C0F0000}"/>
    <cellStyle name="Normal 107 8 4" xfId="13115" xr:uid="{00000000-0005-0000-0000-00000D0F0000}"/>
    <cellStyle name="Normal 107 8 5" xfId="16210" xr:uid="{00000000-0005-0000-0000-00000E0F0000}"/>
    <cellStyle name="Normal 107 8 6" xfId="19247" xr:uid="{00000000-0005-0000-0000-00000F0F0000}"/>
    <cellStyle name="Normal 107 8 7" xfId="22230" xr:uid="{00000000-0005-0000-0000-0000100F0000}"/>
    <cellStyle name="Normal 107 8 8" xfId="31118" xr:uid="{00000000-0005-0000-0000-0000110F0000}"/>
    <cellStyle name="Normal 107 8 9" xfId="32700" xr:uid="{00000000-0005-0000-0000-0000120F0000}"/>
    <cellStyle name="Normal 107 8_Tabla M" xfId="35462" xr:uid="{00000000-0005-0000-0000-0000130F0000}"/>
    <cellStyle name="Normal 107 9" xfId="2465" xr:uid="{00000000-0005-0000-0000-0000140F0000}"/>
    <cellStyle name="Normal 107 9 10" xfId="34821" xr:uid="{00000000-0005-0000-0000-0000150F0000}"/>
    <cellStyle name="Normal 107 9 2" xfId="7083" xr:uid="{00000000-0005-0000-0000-0000160F0000}"/>
    <cellStyle name="Normal 107 9 3" xfId="9973" xr:uid="{00000000-0005-0000-0000-0000170F0000}"/>
    <cellStyle name="Normal 107 9 4" xfId="13114" xr:uid="{00000000-0005-0000-0000-0000180F0000}"/>
    <cellStyle name="Normal 107 9 5" xfId="16209" xr:uid="{00000000-0005-0000-0000-0000190F0000}"/>
    <cellStyle name="Normal 107 9 6" xfId="19246" xr:uid="{00000000-0005-0000-0000-00001A0F0000}"/>
    <cellStyle name="Normal 107 9 7" xfId="22229" xr:uid="{00000000-0005-0000-0000-00001B0F0000}"/>
    <cellStyle name="Normal 107 9 8" xfId="30005" xr:uid="{00000000-0005-0000-0000-00001C0F0000}"/>
    <cellStyle name="Normal 107 9 9" xfId="27996" xr:uid="{00000000-0005-0000-0000-00001D0F0000}"/>
    <cellStyle name="Normal 107 9_Tabla M" xfId="35463" xr:uid="{00000000-0005-0000-0000-00001E0F0000}"/>
    <cellStyle name="Normal 108" xfId="38478" xr:uid="{00000000-0005-0000-0000-00001F0F0000}"/>
    <cellStyle name="Normal 108 10" xfId="2466" xr:uid="{00000000-0005-0000-0000-0000200F0000}"/>
    <cellStyle name="Normal 108 10 10" xfId="34368" xr:uid="{00000000-0005-0000-0000-0000210F0000}"/>
    <cellStyle name="Normal 108 10 2" xfId="7084" xr:uid="{00000000-0005-0000-0000-0000220F0000}"/>
    <cellStyle name="Normal 108 10 3" xfId="9972" xr:uid="{00000000-0005-0000-0000-0000230F0000}"/>
    <cellStyle name="Normal 108 10 4" xfId="13113" xr:uid="{00000000-0005-0000-0000-0000240F0000}"/>
    <cellStyle name="Normal 108 10 5" xfId="16208" xr:uid="{00000000-0005-0000-0000-0000250F0000}"/>
    <cellStyle name="Normal 108 10 6" xfId="19245" xr:uid="{00000000-0005-0000-0000-0000260F0000}"/>
    <cellStyle name="Normal 108 10 7" xfId="22228" xr:uid="{00000000-0005-0000-0000-0000270F0000}"/>
    <cellStyle name="Normal 108 10 8" xfId="28837" xr:uid="{00000000-0005-0000-0000-0000280F0000}"/>
    <cellStyle name="Normal 108 10 9" xfId="26317" xr:uid="{00000000-0005-0000-0000-0000290F0000}"/>
    <cellStyle name="Normal 108 10_Tabla M" xfId="35464" xr:uid="{00000000-0005-0000-0000-00002A0F0000}"/>
    <cellStyle name="Normal 108 11" xfId="2467" xr:uid="{00000000-0005-0000-0000-00002B0F0000}"/>
    <cellStyle name="Normal 108 11 10" xfId="33915" xr:uid="{00000000-0005-0000-0000-00002C0F0000}"/>
    <cellStyle name="Normal 108 11 2" xfId="7085" xr:uid="{00000000-0005-0000-0000-00002D0F0000}"/>
    <cellStyle name="Normal 108 11 3" xfId="9971" xr:uid="{00000000-0005-0000-0000-00002E0F0000}"/>
    <cellStyle name="Normal 108 11 4" xfId="13112" xr:uid="{00000000-0005-0000-0000-00002F0F0000}"/>
    <cellStyle name="Normal 108 11 5" xfId="16207" xr:uid="{00000000-0005-0000-0000-0000300F0000}"/>
    <cellStyle name="Normal 108 11 6" xfId="19244" xr:uid="{00000000-0005-0000-0000-0000310F0000}"/>
    <cellStyle name="Normal 108 11 7" xfId="22227" xr:uid="{00000000-0005-0000-0000-0000320F0000}"/>
    <cellStyle name="Normal 108 11 8" xfId="27705" xr:uid="{00000000-0005-0000-0000-0000330F0000}"/>
    <cellStyle name="Normal 108 11 9" xfId="27966" xr:uid="{00000000-0005-0000-0000-0000340F0000}"/>
    <cellStyle name="Normal 108 11_Tabla M" xfId="35465" xr:uid="{00000000-0005-0000-0000-0000350F0000}"/>
    <cellStyle name="Normal 108 12" xfId="2468" xr:uid="{00000000-0005-0000-0000-0000360F0000}"/>
    <cellStyle name="Normal 108 12 10" xfId="31372" xr:uid="{00000000-0005-0000-0000-0000370F0000}"/>
    <cellStyle name="Normal 108 12 2" xfId="7086" xr:uid="{00000000-0005-0000-0000-0000380F0000}"/>
    <cellStyle name="Normal 108 12 3" xfId="9970" xr:uid="{00000000-0005-0000-0000-0000390F0000}"/>
    <cellStyle name="Normal 108 12 4" xfId="13111" xr:uid="{00000000-0005-0000-0000-00003A0F0000}"/>
    <cellStyle name="Normal 108 12 5" xfId="16206" xr:uid="{00000000-0005-0000-0000-00003B0F0000}"/>
    <cellStyle name="Normal 108 12 6" xfId="19243" xr:uid="{00000000-0005-0000-0000-00003C0F0000}"/>
    <cellStyle name="Normal 108 12 7" xfId="22226" xr:uid="{00000000-0005-0000-0000-00003D0F0000}"/>
    <cellStyle name="Normal 108 12 8" xfId="32065" xr:uid="{00000000-0005-0000-0000-00003E0F0000}"/>
    <cellStyle name="Normal 108 12 9" xfId="33456" xr:uid="{00000000-0005-0000-0000-00003F0F0000}"/>
    <cellStyle name="Normal 108 12_Tabla M" xfId="35466" xr:uid="{00000000-0005-0000-0000-0000400F0000}"/>
    <cellStyle name="Normal 108 13" xfId="2469" xr:uid="{00000000-0005-0000-0000-0000410F0000}"/>
    <cellStyle name="Normal 108 13 10" xfId="30446" xr:uid="{00000000-0005-0000-0000-0000420F0000}"/>
    <cellStyle name="Normal 108 13 2" xfId="7087" xr:uid="{00000000-0005-0000-0000-0000430F0000}"/>
    <cellStyle name="Normal 108 13 3" xfId="9969" xr:uid="{00000000-0005-0000-0000-0000440F0000}"/>
    <cellStyle name="Normal 108 13 4" xfId="13110" xr:uid="{00000000-0005-0000-0000-0000450F0000}"/>
    <cellStyle name="Normal 108 13 5" xfId="16205" xr:uid="{00000000-0005-0000-0000-0000460F0000}"/>
    <cellStyle name="Normal 108 13 6" xfId="19242" xr:uid="{00000000-0005-0000-0000-0000470F0000}"/>
    <cellStyle name="Normal 108 13 7" xfId="22225" xr:uid="{00000000-0005-0000-0000-0000480F0000}"/>
    <cellStyle name="Normal 108 13 8" xfId="31117" xr:uid="{00000000-0005-0000-0000-0000490F0000}"/>
    <cellStyle name="Normal 108 13 9" xfId="32699" xr:uid="{00000000-0005-0000-0000-00004A0F0000}"/>
    <cellStyle name="Normal 108 13_Tabla M" xfId="35467" xr:uid="{00000000-0005-0000-0000-00004B0F0000}"/>
    <cellStyle name="Normal 108 14" xfId="2470" xr:uid="{00000000-0005-0000-0000-00004C0F0000}"/>
    <cellStyle name="Normal 108 14 10" xfId="29283" xr:uid="{00000000-0005-0000-0000-00004D0F0000}"/>
    <cellStyle name="Normal 108 14 2" xfId="7088" xr:uid="{00000000-0005-0000-0000-00004E0F0000}"/>
    <cellStyle name="Normal 108 14 3" xfId="9968" xr:uid="{00000000-0005-0000-0000-00004F0F0000}"/>
    <cellStyle name="Normal 108 14 4" xfId="13109" xr:uid="{00000000-0005-0000-0000-0000500F0000}"/>
    <cellStyle name="Normal 108 14 5" xfId="16204" xr:uid="{00000000-0005-0000-0000-0000510F0000}"/>
    <cellStyle name="Normal 108 14 6" xfId="19241" xr:uid="{00000000-0005-0000-0000-0000520F0000}"/>
    <cellStyle name="Normal 108 14 7" xfId="22224" xr:uid="{00000000-0005-0000-0000-0000530F0000}"/>
    <cellStyle name="Normal 108 14 8" xfId="30004" xr:uid="{00000000-0005-0000-0000-0000540F0000}"/>
    <cellStyle name="Normal 108 14 9" xfId="29150" xr:uid="{00000000-0005-0000-0000-0000550F0000}"/>
    <cellStyle name="Normal 108 14_Tabla M" xfId="35468" xr:uid="{00000000-0005-0000-0000-0000560F0000}"/>
    <cellStyle name="Normal 108 15" xfId="2471" xr:uid="{00000000-0005-0000-0000-0000570F0000}"/>
    <cellStyle name="Normal 108 15 10" xfId="35117" xr:uid="{00000000-0005-0000-0000-0000580F0000}"/>
    <cellStyle name="Normal 108 15 2" xfId="7089" xr:uid="{00000000-0005-0000-0000-0000590F0000}"/>
    <cellStyle name="Normal 108 15 3" xfId="9967" xr:uid="{00000000-0005-0000-0000-00005A0F0000}"/>
    <cellStyle name="Normal 108 15 4" xfId="13108" xr:uid="{00000000-0005-0000-0000-00005B0F0000}"/>
    <cellStyle name="Normal 108 15 5" xfId="16203" xr:uid="{00000000-0005-0000-0000-00005C0F0000}"/>
    <cellStyle name="Normal 108 15 6" xfId="19240" xr:uid="{00000000-0005-0000-0000-00005D0F0000}"/>
    <cellStyle name="Normal 108 15 7" xfId="22223" xr:uid="{00000000-0005-0000-0000-00005E0F0000}"/>
    <cellStyle name="Normal 108 15 8" xfId="28836" xr:uid="{00000000-0005-0000-0000-00005F0F0000}"/>
    <cellStyle name="Normal 108 15 9" xfId="26912" xr:uid="{00000000-0005-0000-0000-0000600F0000}"/>
    <cellStyle name="Normal 108 15_Tabla M" xfId="35469" xr:uid="{00000000-0005-0000-0000-0000610F0000}"/>
    <cellStyle name="Normal 108 16" xfId="2472" xr:uid="{00000000-0005-0000-0000-0000620F0000}"/>
    <cellStyle name="Normal 108 16 10" xfId="34820" xr:uid="{00000000-0005-0000-0000-0000630F0000}"/>
    <cellStyle name="Normal 108 16 2" xfId="7090" xr:uid="{00000000-0005-0000-0000-0000640F0000}"/>
    <cellStyle name="Normal 108 16 3" xfId="9966" xr:uid="{00000000-0005-0000-0000-0000650F0000}"/>
    <cellStyle name="Normal 108 16 4" xfId="13107" xr:uid="{00000000-0005-0000-0000-0000660F0000}"/>
    <cellStyle name="Normal 108 16 5" xfId="16202" xr:uid="{00000000-0005-0000-0000-0000670F0000}"/>
    <cellStyle name="Normal 108 16 6" xfId="19239" xr:uid="{00000000-0005-0000-0000-0000680F0000}"/>
    <cellStyle name="Normal 108 16 7" xfId="22222" xr:uid="{00000000-0005-0000-0000-0000690F0000}"/>
    <cellStyle name="Normal 108 16 8" xfId="27704" xr:uid="{00000000-0005-0000-0000-00006A0F0000}"/>
    <cellStyle name="Normal 108 16 9" xfId="29118" xr:uid="{00000000-0005-0000-0000-00006B0F0000}"/>
    <cellStyle name="Normal 108 16_Tabla M" xfId="35470" xr:uid="{00000000-0005-0000-0000-00006C0F0000}"/>
    <cellStyle name="Normal 108 17" xfId="2473" xr:uid="{00000000-0005-0000-0000-00006D0F0000}"/>
    <cellStyle name="Normal 108 17 10" xfId="34367" xr:uid="{00000000-0005-0000-0000-00006E0F0000}"/>
    <cellStyle name="Normal 108 17 2" xfId="7091" xr:uid="{00000000-0005-0000-0000-00006F0F0000}"/>
    <cellStyle name="Normal 108 17 3" xfId="9965" xr:uid="{00000000-0005-0000-0000-0000700F0000}"/>
    <cellStyle name="Normal 108 17 4" xfId="13106" xr:uid="{00000000-0005-0000-0000-0000710F0000}"/>
    <cellStyle name="Normal 108 17 5" xfId="16201" xr:uid="{00000000-0005-0000-0000-0000720F0000}"/>
    <cellStyle name="Normal 108 17 6" xfId="19238" xr:uid="{00000000-0005-0000-0000-0000730F0000}"/>
    <cellStyle name="Normal 108 17 7" xfId="22221" xr:uid="{00000000-0005-0000-0000-0000740F0000}"/>
    <cellStyle name="Normal 108 17 8" xfId="32064" xr:uid="{00000000-0005-0000-0000-0000750F0000}"/>
    <cellStyle name="Normal 108 17 9" xfId="33455" xr:uid="{00000000-0005-0000-0000-0000760F0000}"/>
    <cellStyle name="Normal 108 17_Tabla M" xfId="35471" xr:uid="{00000000-0005-0000-0000-0000770F0000}"/>
    <cellStyle name="Normal 108 18" xfId="2474" xr:uid="{00000000-0005-0000-0000-0000780F0000}"/>
    <cellStyle name="Normal 108 18 10" xfId="33914" xr:uid="{00000000-0005-0000-0000-0000790F0000}"/>
    <cellStyle name="Normal 108 18 2" xfId="7092" xr:uid="{00000000-0005-0000-0000-00007A0F0000}"/>
    <cellStyle name="Normal 108 18 3" xfId="9964" xr:uid="{00000000-0005-0000-0000-00007B0F0000}"/>
    <cellStyle name="Normal 108 18 4" xfId="13105" xr:uid="{00000000-0005-0000-0000-00007C0F0000}"/>
    <cellStyle name="Normal 108 18 5" xfId="16200" xr:uid="{00000000-0005-0000-0000-00007D0F0000}"/>
    <cellStyle name="Normal 108 18 6" xfId="19237" xr:uid="{00000000-0005-0000-0000-00007E0F0000}"/>
    <cellStyle name="Normal 108 18 7" xfId="22220" xr:uid="{00000000-0005-0000-0000-00007F0F0000}"/>
    <cellStyle name="Normal 108 18 8" xfId="31116" xr:uid="{00000000-0005-0000-0000-0000800F0000}"/>
    <cellStyle name="Normal 108 18 9" xfId="32698" xr:uid="{00000000-0005-0000-0000-0000810F0000}"/>
    <cellStyle name="Normal 108 18_Tabla M" xfId="35472" xr:uid="{00000000-0005-0000-0000-0000820F0000}"/>
    <cellStyle name="Normal 108 19" xfId="2475" xr:uid="{00000000-0005-0000-0000-0000830F0000}"/>
    <cellStyle name="Normal 108 19 10" xfId="24162" xr:uid="{00000000-0005-0000-0000-0000840F0000}"/>
    <cellStyle name="Normal 108 19 2" xfId="7093" xr:uid="{00000000-0005-0000-0000-0000850F0000}"/>
    <cellStyle name="Normal 108 19 3" xfId="9963" xr:uid="{00000000-0005-0000-0000-0000860F0000}"/>
    <cellStyle name="Normal 108 19 4" xfId="13104" xr:uid="{00000000-0005-0000-0000-0000870F0000}"/>
    <cellStyle name="Normal 108 19 5" xfId="16199" xr:uid="{00000000-0005-0000-0000-0000880F0000}"/>
    <cellStyle name="Normal 108 19 6" xfId="19236" xr:uid="{00000000-0005-0000-0000-0000890F0000}"/>
    <cellStyle name="Normal 108 19 7" xfId="22219" xr:uid="{00000000-0005-0000-0000-00008A0F0000}"/>
    <cellStyle name="Normal 108 19 8" xfId="30003" xr:uid="{00000000-0005-0000-0000-00008B0F0000}"/>
    <cellStyle name="Normal 108 19 9" xfId="30286" xr:uid="{00000000-0005-0000-0000-00008C0F0000}"/>
    <cellStyle name="Normal 108 19_Tabla M" xfId="35473" xr:uid="{00000000-0005-0000-0000-00008D0F0000}"/>
    <cellStyle name="Normal 108 2" xfId="2476" xr:uid="{00000000-0005-0000-0000-00008E0F0000}"/>
    <cellStyle name="Normal 108 2 10" xfId="29353" xr:uid="{00000000-0005-0000-0000-00008F0F0000}"/>
    <cellStyle name="Normal 108 2 2" xfId="7094" xr:uid="{00000000-0005-0000-0000-0000900F0000}"/>
    <cellStyle name="Normal 108 2 3" xfId="9962" xr:uid="{00000000-0005-0000-0000-0000910F0000}"/>
    <cellStyle name="Normal 108 2 4" xfId="13103" xr:uid="{00000000-0005-0000-0000-0000920F0000}"/>
    <cellStyle name="Normal 108 2 5" xfId="16198" xr:uid="{00000000-0005-0000-0000-0000930F0000}"/>
    <cellStyle name="Normal 108 2 6" xfId="19235" xr:uid="{00000000-0005-0000-0000-0000940F0000}"/>
    <cellStyle name="Normal 108 2 7" xfId="22218" xr:uid="{00000000-0005-0000-0000-0000950F0000}"/>
    <cellStyle name="Normal 108 2 8" xfId="28835" xr:uid="{00000000-0005-0000-0000-0000960F0000}"/>
    <cellStyle name="Normal 108 2 9" xfId="28044" xr:uid="{00000000-0005-0000-0000-0000970F0000}"/>
    <cellStyle name="Normal 108 2_Tabla M" xfId="35474" xr:uid="{00000000-0005-0000-0000-0000980F0000}"/>
    <cellStyle name="Normal 108 3" xfId="2477" xr:uid="{00000000-0005-0000-0000-0000990F0000}"/>
    <cellStyle name="Normal 108 3 10" xfId="32789" xr:uid="{00000000-0005-0000-0000-00009A0F0000}"/>
    <cellStyle name="Normal 108 3 2" xfId="7095" xr:uid="{00000000-0005-0000-0000-00009B0F0000}"/>
    <cellStyle name="Normal 108 3 3" xfId="9961" xr:uid="{00000000-0005-0000-0000-00009C0F0000}"/>
    <cellStyle name="Normal 108 3 4" xfId="13102" xr:uid="{00000000-0005-0000-0000-00009D0F0000}"/>
    <cellStyle name="Normal 108 3 5" xfId="16197" xr:uid="{00000000-0005-0000-0000-00009E0F0000}"/>
    <cellStyle name="Normal 108 3 6" xfId="19234" xr:uid="{00000000-0005-0000-0000-00009F0F0000}"/>
    <cellStyle name="Normal 108 3 7" xfId="22217" xr:uid="{00000000-0005-0000-0000-0000A00F0000}"/>
    <cellStyle name="Normal 108 3 8" xfId="27703" xr:uid="{00000000-0005-0000-0000-0000A10F0000}"/>
    <cellStyle name="Normal 108 3 9" xfId="30256" xr:uid="{00000000-0005-0000-0000-0000A20F0000}"/>
    <cellStyle name="Normal 108 3_Tabla M" xfId="35475" xr:uid="{00000000-0005-0000-0000-0000A30F0000}"/>
    <cellStyle name="Normal 108 4" xfId="2478" xr:uid="{00000000-0005-0000-0000-0000A40F0000}"/>
    <cellStyle name="Normal 108 4 10" xfId="35210" xr:uid="{00000000-0005-0000-0000-0000A50F0000}"/>
    <cellStyle name="Normal 108 4 2" xfId="7096" xr:uid="{00000000-0005-0000-0000-0000A60F0000}"/>
    <cellStyle name="Normal 108 4 3" xfId="9959" xr:uid="{00000000-0005-0000-0000-0000A70F0000}"/>
    <cellStyle name="Normal 108 4 4" xfId="13100" xr:uid="{00000000-0005-0000-0000-0000A80F0000}"/>
    <cellStyle name="Normal 108 4 5" xfId="16195" xr:uid="{00000000-0005-0000-0000-0000A90F0000}"/>
    <cellStyle name="Normal 108 4 6" xfId="19232" xr:uid="{00000000-0005-0000-0000-0000AA0F0000}"/>
    <cellStyle name="Normal 108 4 7" xfId="22215" xr:uid="{00000000-0005-0000-0000-0000AB0F0000}"/>
    <cellStyle name="Normal 108 4 8" xfId="32063" xr:uid="{00000000-0005-0000-0000-0000AC0F0000}"/>
    <cellStyle name="Normal 108 4 9" xfId="33454" xr:uid="{00000000-0005-0000-0000-0000AD0F0000}"/>
    <cellStyle name="Normal 108 4_Tabla M" xfId="35476" xr:uid="{00000000-0005-0000-0000-0000AE0F0000}"/>
    <cellStyle name="Normal 108 5" xfId="2479" xr:uid="{00000000-0005-0000-0000-0000AF0F0000}"/>
    <cellStyle name="Normal 108 5 10" xfId="34819" xr:uid="{00000000-0005-0000-0000-0000B00F0000}"/>
    <cellStyle name="Normal 108 5 2" xfId="7097" xr:uid="{00000000-0005-0000-0000-0000B10F0000}"/>
    <cellStyle name="Normal 108 5 3" xfId="9958" xr:uid="{00000000-0005-0000-0000-0000B20F0000}"/>
    <cellStyle name="Normal 108 5 4" xfId="13099" xr:uid="{00000000-0005-0000-0000-0000B30F0000}"/>
    <cellStyle name="Normal 108 5 5" xfId="16194" xr:uid="{00000000-0005-0000-0000-0000B40F0000}"/>
    <cellStyle name="Normal 108 5 6" xfId="19231" xr:uid="{00000000-0005-0000-0000-0000B50F0000}"/>
    <cellStyle name="Normal 108 5 7" xfId="22214" xr:uid="{00000000-0005-0000-0000-0000B60F0000}"/>
    <cellStyle name="Normal 108 5 8" xfId="31115" xr:uid="{00000000-0005-0000-0000-0000B70F0000}"/>
    <cellStyle name="Normal 108 5 9" xfId="32697" xr:uid="{00000000-0005-0000-0000-0000B80F0000}"/>
    <cellStyle name="Normal 108 5_Tabla M" xfId="35477" xr:uid="{00000000-0005-0000-0000-0000B90F0000}"/>
    <cellStyle name="Normal 108 6" xfId="2480" xr:uid="{00000000-0005-0000-0000-0000BA0F0000}"/>
    <cellStyle name="Normal 108 6 10" xfId="34366" xr:uid="{00000000-0005-0000-0000-0000BB0F0000}"/>
    <cellStyle name="Normal 108 6 2" xfId="7098" xr:uid="{00000000-0005-0000-0000-0000BC0F0000}"/>
    <cellStyle name="Normal 108 6 3" xfId="9890" xr:uid="{00000000-0005-0000-0000-0000BD0F0000}"/>
    <cellStyle name="Normal 108 6 4" xfId="13031" xr:uid="{00000000-0005-0000-0000-0000BE0F0000}"/>
    <cellStyle name="Normal 108 6 5" xfId="16126" xr:uid="{00000000-0005-0000-0000-0000BF0F0000}"/>
    <cellStyle name="Normal 108 6 6" xfId="19163" xr:uid="{00000000-0005-0000-0000-0000C00F0000}"/>
    <cellStyle name="Normal 108 6 7" xfId="22146" xr:uid="{00000000-0005-0000-0000-0000C10F0000}"/>
    <cellStyle name="Normal 108 6 8" xfId="30002" xr:uid="{00000000-0005-0000-0000-0000C20F0000}"/>
    <cellStyle name="Normal 108 6 9" xfId="21676" xr:uid="{00000000-0005-0000-0000-0000C30F0000}"/>
    <cellStyle name="Normal 108 6_Tabla M" xfId="35478" xr:uid="{00000000-0005-0000-0000-0000C40F0000}"/>
    <cellStyle name="Normal 108 7" xfId="2481" xr:uid="{00000000-0005-0000-0000-0000C50F0000}"/>
    <cellStyle name="Normal 108 7 10" xfId="33913" xr:uid="{00000000-0005-0000-0000-0000C60F0000}"/>
    <cellStyle name="Normal 108 7 2" xfId="7099" xr:uid="{00000000-0005-0000-0000-0000C70F0000}"/>
    <cellStyle name="Normal 108 7 3" xfId="9889" xr:uid="{00000000-0005-0000-0000-0000C80F0000}"/>
    <cellStyle name="Normal 108 7 4" xfId="13030" xr:uid="{00000000-0005-0000-0000-0000C90F0000}"/>
    <cellStyle name="Normal 108 7 5" xfId="16125" xr:uid="{00000000-0005-0000-0000-0000CA0F0000}"/>
    <cellStyle name="Normal 108 7 6" xfId="19162" xr:uid="{00000000-0005-0000-0000-0000CB0F0000}"/>
    <cellStyle name="Normal 108 7 7" xfId="22145" xr:uid="{00000000-0005-0000-0000-0000CC0F0000}"/>
    <cellStyle name="Normal 108 7 8" xfId="28834" xr:uid="{00000000-0005-0000-0000-0000CD0F0000}"/>
    <cellStyle name="Normal 108 7 9" xfId="29205" xr:uid="{00000000-0005-0000-0000-0000CE0F0000}"/>
    <cellStyle name="Normal 108 7_Tabla M" xfId="35479" xr:uid="{00000000-0005-0000-0000-0000CF0F0000}"/>
    <cellStyle name="Normal 108 8" xfId="2482" xr:uid="{00000000-0005-0000-0000-0000D00F0000}"/>
    <cellStyle name="Normal 108 8 10" xfId="26486" xr:uid="{00000000-0005-0000-0000-0000D10F0000}"/>
    <cellStyle name="Normal 108 8 2" xfId="7100" xr:uid="{00000000-0005-0000-0000-0000D20F0000}"/>
    <cellStyle name="Normal 108 8 3" xfId="9888" xr:uid="{00000000-0005-0000-0000-0000D30F0000}"/>
    <cellStyle name="Normal 108 8 4" xfId="13029" xr:uid="{00000000-0005-0000-0000-0000D40F0000}"/>
    <cellStyle name="Normal 108 8 5" xfId="16124" xr:uid="{00000000-0005-0000-0000-0000D50F0000}"/>
    <cellStyle name="Normal 108 8 6" xfId="19161" xr:uid="{00000000-0005-0000-0000-0000D60F0000}"/>
    <cellStyle name="Normal 108 8 7" xfId="22144" xr:uid="{00000000-0005-0000-0000-0000D70F0000}"/>
    <cellStyle name="Normal 108 8 8" xfId="27702" xr:uid="{00000000-0005-0000-0000-0000D80F0000}"/>
    <cellStyle name="Normal 108 8 9" xfId="31267" xr:uid="{00000000-0005-0000-0000-0000D90F0000}"/>
    <cellStyle name="Normal 108 8_Tabla M" xfId="35480" xr:uid="{00000000-0005-0000-0000-0000DA0F0000}"/>
    <cellStyle name="Normal 108 9" xfId="2483" xr:uid="{00000000-0005-0000-0000-0000DB0F0000}"/>
    <cellStyle name="Normal 108 9 10" xfId="24841" xr:uid="{00000000-0005-0000-0000-0000DC0F0000}"/>
    <cellStyle name="Normal 108 9 2" xfId="7101" xr:uid="{00000000-0005-0000-0000-0000DD0F0000}"/>
    <cellStyle name="Normal 108 9 3" xfId="9887" xr:uid="{00000000-0005-0000-0000-0000DE0F0000}"/>
    <cellStyle name="Normal 108 9 4" xfId="13028" xr:uid="{00000000-0005-0000-0000-0000DF0F0000}"/>
    <cellStyle name="Normal 108 9 5" xfId="16123" xr:uid="{00000000-0005-0000-0000-0000E00F0000}"/>
    <cellStyle name="Normal 108 9 6" xfId="19160" xr:uid="{00000000-0005-0000-0000-0000E10F0000}"/>
    <cellStyle name="Normal 108 9 7" xfId="22143" xr:uid="{00000000-0005-0000-0000-0000E20F0000}"/>
    <cellStyle name="Normal 108 9 8" xfId="32062" xr:uid="{00000000-0005-0000-0000-0000E30F0000}"/>
    <cellStyle name="Normal 108 9 9" xfId="33453" xr:uid="{00000000-0005-0000-0000-0000E40F0000}"/>
    <cellStyle name="Normal 108 9_Tabla M" xfId="35481" xr:uid="{00000000-0005-0000-0000-0000E50F0000}"/>
    <cellStyle name="Normal 109" xfId="38479" xr:uid="{00000000-0005-0000-0000-0000E60F0000}"/>
    <cellStyle name="Normal 109 10" xfId="2484" xr:uid="{00000000-0005-0000-0000-0000E70F0000}"/>
    <cellStyle name="Normal 109 10 10" xfId="24869" xr:uid="{00000000-0005-0000-0000-0000E80F0000}"/>
    <cellStyle name="Normal 109 10 2" xfId="7102" xr:uid="{00000000-0005-0000-0000-0000E90F0000}"/>
    <cellStyle name="Normal 109 10 3" xfId="9886" xr:uid="{00000000-0005-0000-0000-0000EA0F0000}"/>
    <cellStyle name="Normal 109 10 4" xfId="13027" xr:uid="{00000000-0005-0000-0000-0000EB0F0000}"/>
    <cellStyle name="Normal 109 10 5" xfId="16122" xr:uid="{00000000-0005-0000-0000-0000EC0F0000}"/>
    <cellStyle name="Normal 109 10 6" xfId="19159" xr:uid="{00000000-0005-0000-0000-0000ED0F0000}"/>
    <cellStyle name="Normal 109 10 7" xfId="22142" xr:uid="{00000000-0005-0000-0000-0000EE0F0000}"/>
    <cellStyle name="Normal 109 10 8" xfId="31114" xr:uid="{00000000-0005-0000-0000-0000EF0F0000}"/>
    <cellStyle name="Normal 109 10 9" xfId="32696" xr:uid="{00000000-0005-0000-0000-0000F00F0000}"/>
    <cellStyle name="Normal 109 10_Tabla M" xfId="35482" xr:uid="{00000000-0005-0000-0000-0000F10F0000}"/>
    <cellStyle name="Normal 109 11" xfId="2485" xr:uid="{00000000-0005-0000-0000-0000F20F0000}"/>
    <cellStyle name="Normal 109 11 10" xfId="34852" xr:uid="{00000000-0005-0000-0000-0000F30F0000}"/>
    <cellStyle name="Normal 109 11 2" xfId="7103" xr:uid="{00000000-0005-0000-0000-0000F40F0000}"/>
    <cellStyle name="Normal 109 11 3" xfId="9885" xr:uid="{00000000-0005-0000-0000-0000F50F0000}"/>
    <cellStyle name="Normal 109 11 4" xfId="13026" xr:uid="{00000000-0005-0000-0000-0000F60F0000}"/>
    <cellStyle name="Normal 109 11 5" xfId="16121" xr:uid="{00000000-0005-0000-0000-0000F70F0000}"/>
    <cellStyle name="Normal 109 11 6" xfId="19158" xr:uid="{00000000-0005-0000-0000-0000F80F0000}"/>
    <cellStyle name="Normal 109 11 7" xfId="22141" xr:uid="{00000000-0005-0000-0000-0000F90F0000}"/>
    <cellStyle name="Normal 109 11 8" xfId="30001" xr:uid="{00000000-0005-0000-0000-0000FA0F0000}"/>
    <cellStyle name="Normal 109 11 9" xfId="21675" xr:uid="{00000000-0005-0000-0000-0000FB0F0000}"/>
    <cellStyle name="Normal 109 11_Tabla M" xfId="35483" xr:uid="{00000000-0005-0000-0000-0000FC0F0000}"/>
    <cellStyle name="Normal 109 12" xfId="2486" xr:uid="{00000000-0005-0000-0000-0000FD0F0000}"/>
    <cellStyle name="Normal 109 12 10" xfId="34818" xr:uid="{00000000-0005-0000-0000-0000FE0F0000}"/>
    <cellStyle name="Normal 109 12 2" xfId="7104" xr:uid="{00000000-0005-0000-0000-0000FF0F0000}"/>
    <cellStyle name="Normal 109 12 3" xfId="9884" xr:uid="{00000000-0005-0000-0000-000000100000}"/>
    <cellStyle name="Normal 109 12 4" xfId="13025" xr:uid="{00000000-0005-0000-0000-000001100000}"/>
    <cellStyle name="Normal 109 12 5" xfId="16120" xr:uid="{00000000-0005-0000-0000-000002100000}"/>
    <cellStyle name="Normal 109 12 6" xfId="19157" xr:uid="{00000000-0005-0000-0000-000003100000}"/>
    <cellStyle name="Normal 109 12 7" xfId="22140" xr:uid="{00000000-0005-0000-0000-000004100000}"/>
    <cellStyle name="Normal 109 12 8" xfId="28833" xr:uid="{00000000-0005-0000-0000-000005100000}"/>
    <cellStyle name="Normal 109 12 9" xfId="26570" xr:uid="{00000000-0005-0000-0000-000006100000}"/>
    <cellStyle name="Normal 109 12_Tabla M" xfId="35484" xr:uid="{00000000-0005-0000-0000-000007100000}"/>
    <cellStyle name="Normal 109 13" xfId="2487" xr:uid="{00000000-0005-0000-0000-000008100000}"/>
    <cellStyle name="Normal 109 13 10" xfId="34365" xr:uid="{00000000-0005-0000-0000-000009100000}"/>
    <cellStyle name="Normal 109 13 2" xfId="7105" xr:uid="{00000000-0005-0000-0000-00000A100000}"/>
    <cellStyle name="Normal 109 13 3" xfId="9883" xr:uid="{00000000-0005-0000-0000-00000B100000}"/>
    <cellStyle name="Normal 109 13 4" xfId="13024" xr:uid="{00000000-0005-0000-0000-00000C100000}"/>
    <cellStyle name="Normal 109 13 5" xfId="16119" xr:uid="{00000000-0005-0000-0000-00000D100000}"/>
    <cellStyle name="Normal 109 13 6" xfId="19156" xr:uid="{00000000-0005-0000-0000-00000E100000}"/>
    <cellStyle name="Normal 109 13 7" xfId="22139" xr:uid="{00000000-0005-0000-0000-00000F100000}"/>
    <cellStyle name="Normal 109 13 8" xfId="27701" xr:uid="{00000000-0005-0000-0000-000010100000}"/>
    <cellStyle name="Normal 109 13 9" xfId="26833" xr:uid="{00000000-0005-0000-0000-000011100000}"/>
    <cellStyle name="Normal 109 13_Tabla M" xfId="35485" xr:uid="{00000000-0005-0000-0000-000012100000}"/>
    <cellStyle name="Normal 109 14" xfId="2488" xr:uid="{00000000-0005-0000-0000-000013100000}"/>
    <cellStyle name="Normal 109 14 10" xfId="33912" xr:uid="{00000000-0005-0000-0000-000014100000}"/>
    <cellStyle name="Normal 109 14 2" xfId="7106" xr:uid="{00000000-0005-0000-0000-000015100000}"/>
    <cellStyle name="Normal 109 14 3" xfId="9882" xr:uid="{00000000-0005-0000-0000-000016100000}"/>
    <cellStyle name="Normal 109 14 4" xfId="13023" xr:uid="{00000000-0005-0000-0000-000017100000}"/>
    <cellStyle name="Normal 109 14 5" xfId="16118" xr:uid="{00000000-0005-0000-0000-000018100000}"/>
    <cellStyle name="Normal 109 14 6" xfId="19155" xr:uid="{00000000-0005-0000-0000-000019100000}"/>
    <cellStyle name="Normal 109 14 7" xfId="22138" xr:uid="{00000000-0005-0000-0000-00001A100000}"/>
    <cellStyle name="Normal 109 14 8" xfId="32061" xr:uid="{00000000-0005-0000-0000-00001B100000}"/>
    <cellStyle name="Normal 109 14 9" xfId="33452" xr:uid="{00000000-0005-0000-0000-00001C100000}"/>
    <cellStyle name="Normal 109 14_Tabla M" xfId="35486" xr:uid="{00000000-0005-0000-0000-00001D100000}"/>
    <cellStyle name="Normal 109 15" xfId="2489" xr:uid="{00000000-0005-0000-0000-00001E100000}"/>
    <cellStyle name="Normal 109 15 10" xfId="30414" xr:uid="{00000000-0005-0000-0000-00001F100000}"/>
    <cellStyle name="Normal 109 15 2" xfId="7107" xr:uid="{00000000-0005-0000-0000-000020100000}"/>
    <cellStyle name="Normal 109 15 3" xfId="9881" xr:uid="{00000000-0005-0000-0000-000021100000}"/>
    <cellStyle name="Normal 109 15 4" xfId="13022" xr:uid="{00000000-0005-0000-0000-000022100000}"/>
    <cellStyle name="Normal 109 15 5" xfId="16117" xr:uid="{00000000-0005-0000-0000-000023100000}"/>
    <cellStyle name="Normal 109 15 6" xfId="19154" xr:uid="{00000000-0005-0000-0000-000024100000}"/>
    <cellStyle name="Normal 109 15 7" xfId="22137" xr:uid="{00000000-0005-0000-0000-000025100000}"/>
    <cellStyle name="Normal 109 15 8" xfId="31113" xr:uid="{00000000-0005-0000-0000-000026100000}"/>
    <cellStyle name="Normal 109 15 9" xfId="32695" xr:uid="{00000000-0005-0000-0000-000027100000}"/>
    <cellStyle name="Normal 109 15_Tabla M" xfId="35487" xr:uid="{00000000-0005-0000-0000-000028100000}"/>
    <cellStyle name="Normal 109 16" xfId="2490" xr:uid="{00000000-0005-0000-0000-000029100000}"/>
    <cellStyle name="Normal 109 16 10" xfId="26750" xr:uid="{00000000-0005-0000-0000-00002A100000}"/>
    <cellStyle name="Normal 109 16 2" xfId="7108" xr:uid="{00000000-0005-0000-0000-00002B100000}"/>
    <cellStyle name="Normal 109 16 3" xfId="9880" xr:uid="{00000000-0005-0000-0000-00002C100000}"/>
    <cellStyle name="Normal 109 16 4" xfId="13021" xr:uid="{00000000-0005-0000-0000-00002D100000}"/>
    <cellStyle name="Normal 109 16 5" xfId="16116" xr:uid="{00000000-0005-0000-0000-00002E100000}"/>
    <cellStyle name="Normal 109 16 6" xfId="19153" xr:uid="{00000000-0005-0000-0000-00002F100000}"/>
    <cellStyle name="Normal 109 16 7" xfId="22136" xr:uid="{00000000-0005-0000-0000-000030100000}"/>
    <cellStyle name="Normal 109 16 8" xfId="30000" xr:uid="{00000000-0005-0000-0000-000031100000}"/>
    <cellStyle name="Normal 109 16 9" xfId="21674" xr:uid="{00000000-0005-0000-0000-000032100000}"/>
    <cellStyle name="Normal 109 16_Tabla M" xfId="35488" xr:uid="{00000000-0005-0000-0000-000033100000}"/>
    <cellStyle name="Normal 109 17" xfId="2491" xr:uid="{00000000-0005-0000-0000-000034100000}"/>
    <cellStyle name="Normal 109 17 10" xfId="27904" xr:uid="{00000000-0005-0000-0000-000035100000}"/>
    <cellStyle name="Normal 109 17 2" xfId="7109" xr:uid="{00000000-0005-0000-0000-000036100000}"/>
    <cellStyle name="Normal 109 17 3" xfId="9879" xr:uid="{00000000-0005-0000-0000-000037100000}"/>
    <cellStyle name="Normal 109 17 4" xfId="13020" xr:uid="{00000000-0005-0000-0000-000038100000}"/>
    <cellStyle name="Normal 109 17 5" xfId="16115" xr:uid="{00000000-0005-0000-0000-000039100000}"/>
    <cellStyle name="Normal 109 17 6" xfId="19152" xr:uid="{00000000-0005-0000-0000-00003A100000}"/>
    <cellStyle name="Normal 109 17 7" xfId="22135" xr:uid="{00000000-0005-0000-0000-00003B100000}"/>
    <cellStyle name="Normal 109 17 8" xfId="28832" xr:uid="{00000000-0005-0000-0000-00003C100000}"/>
    <cellStyle name="Normal 109 17 9" xfId="26312" xr:uid="{00000000-0005-0000-0000-00003D100000}"/>
    <cellStyle name="Normal 109 17_Tabla M" xfId="35489" xr:uid="{00000000-0005-0000-0000-00003E100000}"/>
    <cellStyle name="Normal 109 18" xfId="2492" xr:uid="{00000000-0005-0000-0000-00003F100000}"/>
    <cellStyle name="Normal 109 18 10" xfId="34939" xr:uid="{00000000-0005-0000-0000-000040100000}"/>
    <cellStyle name="Normal 109 18 2" xfId="7110" xr:uid="{00000000-0005-0000-0000-000041100000}"/>
    <cellStyle name="Normal 109 18 3" xfId="9878" xr:uid="{00000000-0005-0000-0000-000042100000}"/>
    <cellStyle name="Normal 109 18 4" xfId="13019" xr:uid="{00000000-0005-0000-0000-000043100000}"/>
    <cellStyle name="Normal 109 18 5" xfId="16114" xr:uid="{00000000-0005-0000-0000-000044100000}"/>
    <cellStyle name="Normal 109 18 6" xfId="19151" xr:uid="{00000000-0005-0000-0000-000045100000}"/>
    <cellStyle name="Normal 109 18 7" xfId="22134" xr:uid="{00000000-0005-0000-0000-000046100000}"/>
    <cellStyle name="Normal 109 18 8" xfId="27700" xr:uid="{00000000-0005-0000-0000-000047100000}"/>
    <cellStyle name="Normal 109 18 9" xfId="27967" xr:uid="{00000000-0005-0000-0000-000048100000}"/>
    <cellStyle name="Normal 109 18_Tabla M" xfId="35490" xr:uid="{00000000-0005-0000-0000-000049100000}"/>
    <cellStyle name="Normal 109 19" xfId="2493" xr:uid="{00000000-0005-0000-0000-00004A100000}"/>
    <cellStyle name="Normal 109 19 10" xfId="34817" xr:uid="{00000000-0005-0000-0000-00004B100000}"/>
    <cellStyle name="Normal 109 19 2" xfId="7111" xr:uid="{00000000-0005-0000-0000-00004C100000}"/>
    <cellStyle name="Normal 109 19 3" xfId="9877" xr:uid="{00000000-0005-0000-0000-00004D100000}"/>
    <cellStyle name="Normal 109 19 4" xfId="13018" xr:uid="{00000000-0005-0000-0000-00004E100000}"/>
    <cellStyle name="Normal 109 19 5" xfId="16113" xr:uid="{00000000-0005-0000-0000-00004F100000}"/>
    <cellStyle name="Normal 109 19 6" xfId="19150" xr:uid="{00000000-0005-0000-0000-000050100000}"/>
    <cellStyle name="Normal 109 19 7" xfId="22133" xr:uid="{00000000-0005-0000-0000-000051100000}"/>
    <cellStyle name="Normal 109 19 8" xfId="32060" xr:uid="{00000000-0005-0000-0000-000052100000}"/>
    <cellStyle name="Normal 109 19 9" xfId="33451" xr:uid="{00000000-0005-0000-0000-000053100000}"/>
    <cellStyle name="Normal 109 19_Tabla M" xfId="35491" xr:uid="{00000000-0005-0000-0000-000054100000}"/>
    <cellStyle name="Normal 109 2" xfId="2494" xr:uid="{00000000-0005-0000-0000-000055100000}"/>
    <cellStyle name="Normal 109 2 10" xfId="34364" xr:uid="{00000000-0005-0000-0000-000056100000}"/>
    <cellStyle name="Normal 109 2 2" xfId="7112" xr:uid="{00000000-0005-0000-0000-000057100000}"/>
    <cellStyle name="Normal 109 2 3" xfId="9876" xr:uid="{00000000-0005-0000-0000-000058100000}"/>
    <cellStyle name="Normal 109 2 4" xfId="13017" xr:uid="{00000000-0005-0000-0000-000059100000}"/>
    <cellStyle name="Normal 109 2 5" xfId="16112" xr:uid="{00000000-0005-0000-0000-00005A100000}"/>
    <cellStyle name="Normal 109 2 6" xfId="19149" xr:uid="{00000000-0005-0000-0000-00005B100000}"/>
    <cellStyle name="Normal 109 2 7" xfId="22132" xr:uid="{00000000-0005-0000-0000-00005C100000}"/>
    <cellStyle name="Normal 109 2 8" xfId="31112" xr:uid="{00000000-0005-0000-0000-00005D100000}"/>
    <cellStyle name="Normal 109 2 9" xfId="32694" xr:uid="{00000000-0005-0000-0000-00005E100000}"/>
    <cellStyle name="Normal 109 2_Tabla M" xfId="35492" xr:uid="{00000000-0005-0000-0000-00005F100000}"/>
    <cellStyle name="Normal 109 3" xfId="2495" xr:uid="{00000000-0005-0000-0000-000060100000}"/>
    <cellStyle name="Normal 109 3 10" xfId="33911" xr:uid="{00000000-0005-0000-0000-000061100000}"/>
    <cellStyle name="Normal 109 3 2" xfId="7113" xr:uid="{00000000-0005-0000-0000-000062100000}"/>
    <cellStyle name="Normal 109 3 3" xfId="9875" xr:uid="{00000000-0005-0000-0000-000063100000}"/>
    <cellStyle name="Normal 109 3 4" xfId="13016" xr:uid="{00000000-0005-0000-0000-000064100000}"/>
    <cellStyle name="Normal 109 3 5" xfId="16111" xr:uid="{00000000-0005-0000-0000-000065100000}"/>
    <cellStyle name="Normal 109 3 6" xfId="19148" xr:uid="{00000000-0005-0000-0000-000066100000}"/>
    <cellStyle name="Normal 109 3 7" xfId="22131" xr:uid="{00000000-0005-0000-0000-000067100000}"/>
    <cellStyle name="Normal 109 3 8" xfId="29999" xr:uid="{00000000-0005-0000-0000-000068100000}"/>
    <cellStyle name="Normal 109 3 9" xfId="21673" xr:uid="{00000000-0005-0000-0000-000069100000}"/>
    <cellStyle name="Normal 109 3_Tabla M" xfId="35493" xr:uid="{00000000-0005-0000-0000-00006A100000}"/>
    <cellStyle name="Normal 109 4" xfId="2496" xr:uid="{00000000-0005-0000-0000-00006B100000}"/>
    <cellStyle name="Normal 109 4 10" xfId="31420" xr:uid="{00000000-0005-0000-0000-00006C100000}"/>
    <cellStyle name="Normal 109 4 2" xfId="7114" xr:uid="{00000000-0005-0000-0000-00006D100000}"/>
    <cellStyle name="Normal 109 4 3" xfId="9874" xr:uid="{00000000-0005-0000-0000-00006E100000}"/>
    <cellStyle name="Normal 109 4 4" xfId="13015" xr:uid="{00000000-0005-0000-0000-00006F100000}"/>
    <cellStyle name="Normal 109 4 5" xfId="16110" xr:uid="{00000000-0005-0000-0000-000070100000}"/>
    <cellStyle name="Normal 109 4 6" xfId="19147" xr:uid="{00000000-0005-0000-0000-000071100000}"/>
    <cellStyle name="Normal 109 4 7" xfId="22130" xr:uid="{00000000-0005-0000-0000-000072100000}"/>
    <cellStyle name="Normal 109 4 8" xfId="28831" xr:uid="{00000000-0005-0000-0000-000073100000}"/>
    <cellStyle name="Normal 109 4 9" xfId="26917" xr:uid="{00000000-0005-0000-0000-000074100000}"/>
    <cellStyle name="Normal 109 4_Tabla M" xfId="35494" xr:uid="{00000000-0005-0000-0000-000075100000}"/>
    <cellStyle name="Normal 109 5" xfId="2497" xr:uid="{00000000-0005-0000-0000-000076100000}"/>
    <cellStyle name="Normal 109 5 10" xfId="26549" xr:uid="{00000000-0005-0000-0000-000077100000}"/>
    <cellStyle name="Normal 109 5 2" xfId="7115" xr:uid="{00000000-0005-0000-0000-000078100000}"/>
    <cellStyle name="Normal 109 5 3" xfId="9873" xr:uid="{00000000-0005-0000-0000-000079100000}"/>
    <cellStyle name="Normal 109 5 4" xfId="13014" xr:uid="{00000000-0005-0000-0000-00007A100000}"/>
    <cellStyle name="Normal 109 5 5" xfId="16109" xr:uid="{00000000-0005-0000-0000-00007B100000}"/>
    <cellStyle name="Normal 109 5 6" xfId="19146" xr:uid="{00000000-0005-0000-0000-00007C100000}"/>
    <cellStyle name="Normal 109 5 7" xfId="22129" xr:uid="{00000000-0005-0000-0000-00007D100000}"/>
    <cellStyle name="Normal 109 5 8" xfId="27699" xr:uid="{00000000-0005-0000-0000-00007E100000}"/>
    <cellStyle name="Normal 109 5 9" xfId="29119" xr:uid="{00000000-0005-0000-0000-00007F100000}"/>
    <cellStyle name="Normal 109 5_Tabla M" xfId="35495" xr:uid="{00000000-0005-0000-0000-000080100000}"/>
    <cellStyle name="Normal 109 6" xfId="2498" xr:uid="{00000000-0005-0000-0000-000081100000}"/>
    <cellStyle name="Normal 109 6 10" xfId="12500" xr:uid="{00000000-0005-0000-0000-000082100000}"/>
    <cellStyle name="Normal 109 6 2" xfId="7116" xr:uid="{00000000-0005-0000-0000-000083100000}"/>
    <cellStyle name="Normal 109 6 3" xfId="9872" xr:uid="{00000000-0005-0000-0000-000084100000}"/>
    <cellStyle name="Normal 109 6 4" xfId="13013" xr:uid="{00000000-0005-0000-0000-000085100000}"/>
    <cellStyle name="Normal 109 6 5" xfId="16108" xr:uid="{00000000-0005-0000-0000-000086100000}"/>
    <cellStyle name="Normal 109 6 6" xfId="19145" xr:uid="{00000000-0005-0000-0000-000087100000}"/>
    <cellStyle name="Normal 109 6 7" xfId="22128" xr:uid="{00000000-0005-0000-0000-000088100000}"/>
    <cellStyle name="Normal 109 6 8" xfId="32059" xr:uid="{00000000-0005-0000-0000-000089100000}"/>
    <cellStyle name="Normal 109 6 9" xfId="33450" xr:uid="{00000000-0005-0000-0000-00008A100000}"/>
    <cellStyle name="Normal 109 6_Tabla M" xfId="35496" xr:uid="{00000000-0005-0000-0000-00008B100000}"/>
    <cellStyle name="Normal 109 7" xfId="2499" xr:uid="{00000000-0005-0000-0000-00008C100000}"/>
    <cellStyle name="Normal 109 7 10" xfId="35025" xr:uid="{00000000-0005-0000-0000-00008D100000}"/>
    <cellStyle name="Normal 109 7 2" xfId="7117" xr:uid="{00000000-0005-0000-0000-00008E100000}"/>
    <cellStyle name="Normal 109 7 3" xfId="9871" xr:uid="{00000000-0005-0000-0000-00008F100000}"/>
    <cellStyle name="Normal 109 7 4" xfId="13012" xr:uid="{00000000-0005-0000-0000-000090100000}"/>
    <cellStyle name="Normal 109 7 5" xfId="16107" xr:uid="{00000000-0005-0000-0000-000091100000}"/>
    <cellStyle name="Normal 109 7 6" xfId="19144" xr:uid="{00000000-0005-0000-0000-000092100000}"/>
    <cellStyle name="Normal 109 7 7" xfId="22127" xr:uid="{00000000-0005-0000-0000-000093100000}"/>
    <cellStyle name="Normal 109 7 8" xfId="31111" xr:uid="{00000000-0005-0000-0000-000094100000}"/>
    <cellStyle name="Normal 109 7 9" xfId="32693" xr:uid="{00000000-0005-0000-0000-000095100000}"/>
    <cellStyle name="Normal 109 7_Tabla M" xfId="35497" xr:uid="{00000000-0005-0000-0000-000096100000}"/>
    <cellStyle name="Normal 109 8" xfId="2500" xr:uid="{00000000-0005-0000-0000-000097100000}"/>
    <cellStyle name="Normal 109 8 10" xfId="34816" xr:uid="{00000000-0005-0000-0000-000098100000}"/>
    <cellStyle name="Normal 109 8 2" xfId="7118" xr:uid="{00000000-0005-0000-0000-000099100000}"/>
    <cellStyle name="Normal 109 8 3" xfId="9870" xr:uid="{00000000-0005-0000-0000-00009A100000}"/>
    <cellStyle name="Normal 109 8 4" xfId="13011" xr:uid="{00000000-0005-0000-0000-00009B100000}"/>
    <cellStyle name="Normal 109 8 5" xfId="16106" xr:uid="{00000000-0005-0000-0000-00009C100000}"/>
    <cellStyle name="Normal 109 8 6" xfId="19143" xr:uid="{00000000-0005-0000-0000-00009D100000}"/>
    <cellStyle name="Normal 109 8 7" xfId="22126" xr:uid="{00000000-0005-0000-0000-00009E100000}"/>
    <cellStyle name="Normal 109 8 8" xfId="29998" xr:uid="{00000000-0005-0000-0000-00009F100000}"/>
    <cellStyle name="Normal 109 8 9" xfId="21672" xr:uid="{00000000-0005-0000-0000-0000A0100000}"/>
    <cellStyle name="Normal 109 8_Tabla M" xfId="35498" xr:uid="{00000000-0005-0000-0000-0000A1100000}"/>
    <cellStyle name="Normal 109 9" xfId="2501" xr:uid="{00000000-0005-0000-0000-0000A2100000}"/>
    <cellStyle name="Normal 109 9 10" xfId="34363" xr:uid="{00000000-0005-0000-0000-0000A3100000}"/>
    <cellStyle name="Normal 109 9 2" xfId="7119" xr:uid="{00000000-0005-0000-0000-0000A4100000}"/>
    <cellStyle name="Normal 109 9 3" xfId="9869" xr:uid="{00000000-0005-0000-0000-0000A5100000}"/>
    <cellStyle name="Normal 109 9 4" xfId="13010" xr:uid="{00000000-0005-0000-0000-0000A6100000}"/>
    <cellStyle name="Normal 109 9 5" xfId="16105" xr:uid="{00000000-0005-0000-0000-0000A7100000}"/>
    <cellStyle name="Normal 109 9 6" xfId="19142" xr:uid="{00000000-0005-0000-0000-0000A8100000}"/>
    <cellStyle name="Normal 109 9 7" xfId="22125" xr:uid="{00000000-0005-0000-0000-0000A9100000}"/>
    <cellStyle name="Normal 109 9 8" xfId="28830" xr:uid="{00000000-0005-0000-0000-0000AA100000}"/>
    <cellStyle name="Normal 109 9 9" xfId="28049" xr:uid="{00000000-0005-0000-0000-0000AB100000}"/>
    <cellStyle name="Normal 109 9_Tabla M" xfId="35499" xr:uid="{00000000-0005-0000-0000-0000AC100000}"/>
    <cellStyle name="Normal 11" xfId="1489" xr:uid="{00000000-0005-0000-0000-0000AD100000}"/>
    <cellStyle name="Normal 11 2" xfId="2295" xr:uid="{00000000-0005-0000-0000-0000AE100000}"/>
    <cellStyle name="Normal 11 2 10" xfId="38666" xr:uid="{00000000-0005-0000-0000-0000AF100000}"/>
    <cellStyle name="Normal 11 2 11" xfId="38675" xr:uid="{00000000-0005-0000-0000-0000B0100000}"/>
    <cellStyle name="Normal 11 2 12" xfId="38689" xr:uid="{00000000-0005-0000-0000-0000B1100000}"/>
    <cellStyle name="Normal 11 2 13" xfId="38705" xr:uid="{00000000-0005-0000-0000-0000B2100000}"/>
    <cellStyle name="Normal 11 2 14" xfId="38722" xr:uid="{00000000-0005-0000-0000-0000B3100000}"/>
    <cellStyle name="Normal 11 2 15" xfId="38736" xr:uid="{00000000-0005-0000-0000-0000B4100000}"/>
    <cellStyle name="Normal 11 2 16" xfId="38766" xr:uid="{00000000-0005-0000-0000-0000B5100000}"/>
    <cellStyle name="Normal 11 2 17" xfId="38786" xr:uid="{00000000-0005-0000-0000-0000B6100000}"/>
    <cellStyle name="Normal 11 2 18" xfId="38797" xr:uid="{00000000-0005-0000-0000-0000B7100000}"/>
    <cellStyle name="Normal 11 2 19" xfId="38813" xr:uid="{00000000-0005-0000-0000-0000B8100000}"/>
    <cellStyle name="Normal 11 2 2" xfId="38599" xr:uid="{00000000-0005-0000-0000-0000B9100000}"/>
    <cellStyle name="Normal 11 2 20" xfId="38823" xr:uid="{00000000-0005-0000-0000-0000BA100000}"/>
    <cellStyle name="Normal 11 2 21" xfId="38836" xr:uid="{00000000-0005-0000-0000-0000BB100000}"/>
    <cellStyle name="Normal 11 2 22" xfId="38855" xr:uid="{00000000-0005-0000-0000-0000BC100000}"/>
    <cellStyle name="Normal 11 2 23" xfId="38866" xr:uid="{00000000-0005-0000-0000-0000BD100000}"/>
    <cellStyle name="Normal 11 2 24" xfId="38874" xr:uid="{00000000-0005-0000-0000-0000BE100000}"/>
    <cellStyle name="Normal 11 2 25" xfId="38894" xr:uid="{00000000-0005-0000-0000-0000BF100000}"/>
    <cellStyle name="Normal 11 2 26" xfId="38911" xr:uid="{00000000-0005-0000-0000-0000C0100000}"/>
    <cellStyle name="Normal 11 2 27" xfId="38926" xr:uid="{00000000-0005-0000-0000-0000C1100000}"/>
    <cellStyle name="Normal 11 2 28" xfId="38948" xr:uid="{00000000-0005-0000-0000-0000C2100000}"/>
    <cellStyle name="Normal 11 2 29" xfId="38971" xr:uid="{00000000-0005-0000-0000-0000C3100000}"/>
    <cellStyle name="Normal 11 2 3" xfId="38607" xr:uid="{00000000-0005-0000-0000-0000C4100000}"/>
    <cellStyle name="Normal 11 2 30" xfId="38980" xr:uid="{00000000-0005-0000-0000-0000C5100000}"/>
    <cellStyle name="Normal 11 2 31" xfId="38987" xr:uid="{00000000-0005-0000-0000-0000C6100000}"/>
    <cellStyle name="Normal 11 2 32" xfId="38995" xr:uid="{00000000-0005-0000-0000-0000C7100000}"/>
    <cellStyle name="Normal 11 2 33" xfId="39018" xr:uid="{00000000-0005-0000-0000-0000C8100000}"/>
    <cellStyle name="Normal 11 2 34" xfId="39036" xr:uid="{00000000-0005-0000-0000-0000C9100000}"/>
    <cellStyle name="Normal 11 2 35" xfId="39053" xr:uid="{00000000-0005-0000-0000-0000CA100000}"/>
    <cellStyle name="Normal 11 2 36" xfId="39079" xr:uid="{00000000-0005-0000-0000-0000CB100000}"/>
    <cellStyle name="Normal 11 2 37" xfId="39092" xr:uid="{00000000-0005-0000-0000-0000CC100000}"/>
    <cellStyle name="Normal 11 2 38" xfId="39109" xr:uid="{00000000-0005-0000-0000-0000CD100000}"/>
    <cellStyle name="Normal 11 2 39" xfId="39462" xr:uid="{00000000-0005-0000-0000-0000CE100000}"/>
    <cellStyle name="Normal 11 2 4" xfId="38614" xr:uid="{00000000-0005-0000-0000-0000CF100000}"/>
    <cellStyle name="Normal 11 2 40" xfId="39479" xr:uid="{00000000-0005-0000-0000-0000D0100000}"/>
    <cellStyle name="Normal 11 2 41" xfId="39494" xr:uid="{00000000-0005-0000-0000-0000D1100000}"/>
    <cellStyle name="Normal 11 2 42" xfId="39530" xr:uid="{00000000-0005-0000-0000-0000D2100000}"/>
    <cellStyle name="Normal 11 2 43" xfId="39551" xr:uid="{00000000-0005-0000-0000-0000D3100000}"/>
    <cellStyle name="Normal 11 2 44" xfId="39571" xr:uid="{00000000-0005-0000-0000-0000D4100000}"/>
    <cellStyle name="Normal 11 2 45" xfId="39608" xr:uid="{00000000-0005-0000-0000-0000D5100000}"/>
    <cellStyle name="Normal 11 2 46" xfId="39629" xr:uid="{00000000-0005-0000-0000-0000D6100000}"/>
    <cellStyle name="Normal 11 2 47" xfId="39643" xr:uid="{00000000-0005-0000-0000-0000D7100000}"/>
    <cellStyle name="Normal 11 2 48" xfId="39775" xr:uid="{00000000-0005-0000-0000-0000D8100000}"/>
    <cellStyle name="Normal 11 2 5" xfId="38620" xr:uid="{00000000-0005-0000-0000-0000D9100000}"/>
    <cellStyle name="Normal 11 2 6" xfId="38630" xr:uid="{00000000-0005-0000-0000-0000DA100000}"/>
    <cellStyle name="Normal 11 2 7" xfId="38640" xr:uid="{00000000-0005-0000-0000-0000DB100000}"/>
    <cellStyle name="Normal 11 2 8" xfId="38647" xr:uid="{00000000-0005-0000-0000-0000DC100000}"/>
    <cellStyle name="Normal 11 2 9" xfId="38656" xr:uid="{00000000-0005-0000-0000-0000DD100000}"/>
    <cellStyle name="Normal 110" xfId="38480" xr:uid="{00000000-0005-0000-0000-0000DE100000}"/>
    <cellStyle name="Normal 110 10" xfId="2502" xr:uid="{00000000-0005-0000-0000-0000DF100000}"/>
    <cellStyle name="Normal 110 10 10" xfId="33910" xr:uid="{00000000-0005-0000-0000-0000E0100000}"/>
    <cellStyle name="Normal 110 10 2" xfId="7120" xr:uid="{00000000-0005-0000-0000-0000E1100000}"/>
    <cellStyle name="Normal 110 10 3" xfId="9868" xr:uid="{00000000-0005-0000-0000-0000E2100000}"/>
    <cellStyle name="Normal 110 10 4" xfId="13009" xr:uid="{00000000-0005-0000-0000-0000E3100000}"/>
    <cellStyle name="Normal 110 10 5" xfId="16104" xr:uid="{00000000-0005-0000-0000-0000E4100000}"/>
    <cellStyle name="Normal 110 10 6" xfId="19141" xr:uid="{00000000-0005-0000-0000-0000E5100000}"/>
    <cellStyle name="Normal 110 10 7" xfId="22124" xr:uid="{00000000-0005-0000-0000-0000E6100000}"/>
    <cellStyle name="Normal 110 10 8" xfId="27698" xr:uid="{00000000-0005-0000-0000-0000E7100000}"/>
    <cellStyle name="Normal 110 10 9" xfId="30257" xr:uid="{00000000-0005-0000-0000-0000E8100000}"/>
    <cellStyle name="Normal 110 10_Tabla M" xfId="35500" xr:uid="{00000000-0005-0000-0000-0000E9100000}"/>
    <cellStyle name="Normal 110 11" xfId="2503" xr:uid="{00000000-0005-0000-0000-0000EA100000}"/>
    <cellStyle name="Normal 110 11 10" xfId="27010" xr:uid="{00000000-0005-0000-0000-0000EB100000}"/>
    <cellStyle name="Normal 110 11 2" xfId="7121" xr:uid="{00000000-0005-0000-0000-0000EC100000}"/>
    <cellStyle name="Normal 110 11 3" xfId="9867" xr:uid="{00000000-0005-0000-0000-0000ED100000}"/>
    <cellStyle name="Normal 110 11 4" xfId="13008" xr:uid="{00000000-0005-0000-0000-0000EE100000}"/>
    <cellStyle name="Normal 110 11 5" xfId="16103" xr:uid="{00000000-0005-0000-0000-0000EF100000}"/>
    <cellStyle name="Normal 110 11 6" xfId="19140" xr:uid="{00000000-0005-0000-0000-0000F0100000}"/>
    <cellStyle name="Normal 110 11 7" xfId="22123" xr:uid="{00000000-0005-0000-0000-0000F1100000}"/>
    <cellStyle name="Normal 110 11 8" xfId="32058" xr:uid="{00000000-0005-0000-0000-0000F2100000}"/>
    <cellStyle name="Normal 110 11 9" xfId="33449" xr:uid="{00000000-0005-0000-0000-0000F3100000}"/>
    <cellStyle name="Normal 110 11_Tabla M" xfId="35501" xr:uid="{00000000-0005-0000-0000-0000F4100000}"/>
    <cellStyle name="Normal 110 12" xfId="2504" xr:uid="{00000000-0005-0000-0000-0000F5100000}"/>
    <cellStyle name="Normal 110 12 10" xfId="29338" xr:uid="{00000000-0005-0000-0000-0000F6100000}"/>
    <cellStyle name="Normal 110 12 2" xfId="7122" xr:uid="{00000000-0005-0000-0000-0000F7100000}"/>
    <cellStyle name="Normal 110 12 3" xfId="9866" xr:uid="{00000000-0005-0000-0000-0000F8100000}"/>
    <cellStyle name="Normal 110 12 4" xfId="13007" xr:uid="{00000000-0005-0000-0000-0000F9100000}"/>
    <cellStyle name="Normal 110 12 5" xfId="16102" xr:uid="{00000000-0005-0000-0000-0000FA100000}"/>
    <cellStyle name="Normal 110 12 6" xfId="19139" xr:uid="{00000000-0005-0000-0000-0000FB100000}"/>
    <cellStyle name="Normal 110 12 7" xfId="22122" xr:uid="{00000000-0005-0000-0000-0000FC100000}"/>
    <cellStyle name="Normal 110 12 8" xfId="31110" xr:uid="{00000000-0005-0000-0000-0000FD100000}"/>
    <cellStyle name="Normal 110 12 9" xfId="32692" xr:uid="{00000000-0005-0000-0000-0000FE100000}"/>
    <cellStyle name="Normal 110 12_Tabla M" xfId="35502" xr:uid="{00000000-0005-0000-0000-0000FF100000}"/>
    <cellStyle name="Normal 110 13" xfId="2505" xr:uid="{00000000-0005-0000-0000-000000110000}"/>
    <cellStyle name="Normal 110 13 10" xfId="28123" xr:uid="{00000000-0005-0000-0000-000001110000}"/>
    <cellStyle name="Normal 110 13 2" xfId="7123" xr:uid="{00000000-0005-0000-0000-000002110000}"/>
    <cellStyle name="Normal 110 13 3" xfId="9865" xr:uid="{00000000-0005-0000-0000-000003110000}"/>
    <cellStyle name="Normal 110 13 4" xfId="13006" xr:uid="{00000000-0005-0000-0000-000004110000}"/>
    <cellStyle name="Normal 110 13 5" xfId="16101" xr:uid="{00000000-0005-0000-0000-000005110000}"/>
    <cellStyle name="Normal 110 13 6" xfId="19138" xr:uid="{00000000-0005-0000-0000-000006110000}"/>
    <cellStyle name="Normal 110 13 7" xfId="22121" xr:uid="{00000000-0005-0000-0000-000007110000}"/>
    <cellStyle name="Normal 110 13 8" xfId="29997" xr:uid="{00000000-0005-0000-0000-000008110000}"/>
    <cellStyle name="Normal 110 13 9" xfId="21671" xr:uid="{00000000-0005-0000-0000-000009110000}"/>
    <cellStyle name="Normal 110 13_Tabla M" xfId="35503" xr:uid="{00000000-0005-0000-0000-00000A110000}"/>
    <cellStyle name="Normal 110 14" xfId="2506" xr:uid="{00000000-0005-0000-0000-00000B110000}"/>
    <cellStyle name="Normal 110 14 10" xfId="35118" xr:uid="{00000000-0005-0000-0000-00000C110000}"/>
    <cellStyle name="Normal 110 14 2" xfId="7124" xr:uid="{00000000-0005-0000-0000-00000D110000}"/>
    <cellStyle name="Normal 110 14 3" xfId="9864" xr:uid="{00000000-0005-0000-0000-00000E110000}"/>
    <cellStyle name="Normal 110 14 4" xfId="13005" xr:uid="{00000000-0005-0000-0000-00000F110000}"/>
    <cellStyle name="Normal 110 14 5" xfId="16100" xr:uid="{00000000-0005-0000-0000-000010110000}"/>
    <cellStyle name="Normal 110 14 6" xfId="19137" xr:uid="{00000000-0005-0000-0000-000011110000}"/>
    <cellStyle name="Normal 110 14 7" xfId="22120" xr:uid="{00000000-0005-0000-0000-000012110000}"/>
    <cellStyle name="Normal 110 14 8" xfId="28829" xr:uid="{00000000-0005-0000-0000-000013110000}"/>
    <cellStyle name="Normal 110 14 9" xfId="29210" xr:uid="{00000000-0005-0000-0000-000014110000}"/>
    <cellStyle name="Normal 110 14_Tabla M" xfId="35504" xr:uid="{00000000-0005-0000-0000-000015110000}"/>
    <cellStyle name="Normal 110 15" xfId="2507" xr:uid="{00000000-0005-0000-0000-000016110000}"/>
    <cellStyle name="Normal 110 15 10" xfId="34815" xr:uid="{00000000-0005-0000-0000-000017110000}"/>
    <cellStyle name="Normal 110 15 2" xfId="7125" xr:uid="{00000000-0005-0000-0000-000018110000}"/>
    <cellStyle name="Normal 110 15 3" xfId="9863" xr:uid="{00000000-0005-0000-0000-000019110000}"/>
    <cellStyle name="Normal 110 15 4" xfId="13004" xr:uid="{00000000-0005-0000-0000-00001A110000}"/>
    <cellStyle name="Normal 110 15 5" xfId="16099" xr:uid="{00000000-0005-0000-0000-00001B110000}"/>
    <cellStyle name="Normal 110 15 6" xfId="19136" xr:uid="{00000000-0005-0000-0000-00001C110000}"/>
    <cellStyle name="Normal 110 15 7" xfId="22119" xr:uid="{00000000-0005-0000-0000-00001D110000}"/>
    <cellStyle name="Normal 110 15 8" xfId="27697" xr:uid="{00000000-0005-0000-0000-00001E110000}"/>
    <cellStyle name="Normal 110 15 9" xfId="31268" xr:uid="{00000000-0005-0000-0000-00001F110000}"/>
    <cellStyle name="Normal 110 15_Tabla M" xfId="35505" xr:uid="{00000000-0005-0000-0000-000020110000}"/>
    <cellStyle name="Normal 110 16" xfId="2508" xr:uid="{00000000-0005-0000-0000-000021110000}"/>
    <cellStyle name="Normal 110 16 10" xfId="34362" xr:uid="{00000000-0005-0000-0000-000022110000}"/>
    <cellStyle name="Normal 110 16 2" xfId="7126" xr:uid="{00000000-0005-0000-0000-000023110000}"/>
    <cellStyle name="Normal 110 16 3" xfId="9862" xr:uid="{00000000-0005-0000-0000-000024110000}"/>
    <cellStyle name="Normal 110 16 4" xfId="13003" xr:uid="{00000000-0005-0000-0000-000025110000}"/>
    <cellStyle name="Normal 110 16 5" xfId="16098" xr:uid="{00000000-0005-0000-0000-000026110000}"/>
    <cellStyle name="Normal 110 16 6" xfId="19135" xr:uid="{00000000-0005-0000-0000-000027110000}"/>
    <cellStyle name="Normal 110 16 7" xfId="22118" xr:uid="{00000000-0005-0000-0000-000028110000}"/>
    <cellStyle name="Normal 110 16 8" xfId="32057" xr:uid="{00000000-0005-0000-0000-000029110000}"/>
    <cellStyle name="Normal 110 16 9" xfId="33448" xr:uid="{00000000-0005-0000-0000-00002A110000}"/>
    <cellStyle name="Normal 110 16_Tabla M" xfId="35506" xr:uid="{00000000-0005-0000-0000-00002B110000}"/>
    <cellStyle name="Normal 110 17" xfId="2509" xr:uid="{00000000-0005-0000-0000-00002C110000}"/>
    <cellStyle name="Normal 110 17 10" xfId="33909" xr:uid="{00000000-0005-0000-0000-00002D110000}"/>
    <cellStyle name="Normal 110 17 2" xfId="7127" xr:uid="{00000000-0005-0000-0000-00002E110000}"/>
    <cellStyle name="Normal 110 17 3" xfId="9861" xr:uid="{00000000-0005-0000-0000-00002F110000}"/>
    <cellStyle name="Normal 110 17 4" xfId="13002" xr:uid="{00000000-0005-0000-0000-000030110000}"/>
    <cellStyle name="Normal 110 17 5" xfId="16097" xr:uid="{00000000-0005-0000-0000-000031110000}"/>
    <cellStyle name="Normal 110 17 6" xfId="19134" xr:uid="{00000000-0005-0000-0000-000032110000}"/>
    <cellStyle name="Normal 110 17 7" xfId="22117" xr:uid="{00000000-0005-0000-0000-000033110000}"/>
    <cellStyle name="Normal 110 17 8" xfId="31109" xr:uid="{00000000-0005-0000-0000-000034110000}"/>
    <cellStyle name="Normal 110 17 9" xfId="32691" xr:uid="{00000000-0005-0000-0000-000035110000}"/>
    <cellStyle name="Normal 110 17_Tabla M" xfId="35507" xr:uid="{00000000-0005-0000-0000-000036110000}"/>
    <cellStyle name="Normal 110 18" xfId="2510" xr:uid="{00000000-0005-0000-0000-000037110000}"/>
    <cellStyle name="Normal 110 18 10" xfId="24163" xr:uid="{00000000-0005-0000-0000-000038110000}"/>
    <cellStyle name="Normal 110 18 2" xfId="7128" xr:uid="{00000000-0005-0000-0000-000039110000}"/>
    <cellStyle name="Normal 110 18 3" xfId="9860" xr:uid="{00000000-0005-0000-0000-00003A110000}"/>
    <cellStyle name="Normal 110 18 4" xfId="13001" xr:uid="{00000000-0005-0000-0000-00003B110000}"/>
    <cellStyle name="Normal 110 18 5" xfId="16096" xr:uid="{00000000-0005-0000-0000-00003C110000}"/>
    <cellStyle name="Normal 110 18 6" xfId="19133" xr:uid="{00000000-0005-0000-0000-00003D110000}"/>
    <cellStyle name="Normal 110 18 7" xfId="22116" xr:uid="{00000000-0005-0000-0000-00003E110000}"/>
    <cellStyle name="Normal 110 18 8" xfId="29996" xr:uid="{00000000-0005-0000-0000-00003F110000}"/>
    <cellStyle name="Normal 110 18 9" xfId="21670" xr:uid="{00000000-0005-0000-0000-000040110000}"/>
    <cellStyle name="Normal 110 18_Tabla M" xfId="35508" xr:uid="{00000000-0005-0000-0000-000041110000}"/>
    <cellStyle name="Normal 110 19" xfId="2511" xr:uid="{00000000-0005-0000-0000-000042110000}"/>
    <cellStyle name="Normal 110 19 10" xfId="30458" xr:uid="{00000000-0005-0000-0000-000043110000}"/>
    <cellStyle name="Normal 110 19 2" xfId="7129" xr:uid="{00000000-0005-0000-0000-000044110000}"/>
    <cellStyle name="Normal 110 19 3" xfId="9859" xr:uid="{00000000-0005-0000-0000-000045110000}"/>
    <cellStyle name="Normal 110 19 4" xfId="13000" xr:uid="{00000000-0005-0000-0000-000046110000}"/>
    <cellStyle name="Normal 110 19 5" xfId="16095" xr:uid="{00000000-0005-0000-0000-000047110000}"/>
    <cellStyle name="Normal 110 19 6" xfId="19132" xr:uid="{00000000-0005-0000-0000-000048110000}"/>
    <cellStyle name="Normal 110 19 7" xfId="22115" xr:uid="{00000000-0005-0000-0000-000049110000}"/>
    <cellStyle name="Normal 110 19 8" xfId="28828" xr:uid="{00000000-0005-0000-0000-00004A110000}"/>
    <cellStyle name="Normal 110 19 9" xfId="26571" xr:uid="{00000000-0005-0000-0000-00004B110000}"/>
    <cellStyle name="Normal 110 19_Tabla M" xfId="35509" xr:uid="{00000000-0005-0000-0000-00004C110000}"/>
    <cellStyle name="Normal 110 2" xfId="2512" xr:uid="{00000000-0005-0000-0000-00004D110000}"/>
    <cellStyle name="Normal 110 2 10" xfId="32790" xr:uid="{00000000-0005-0000-0000-00004E110000}"/>
    <cellStyle name="Normal 110 2 2" xfId="7130" xr:uid="{00000000-0005-0000-0000-00004F110000}"/>
    <cellStyle name="Normal 110 2 3" xfId="9858" xr:uid="{00000000-0005-0000-0000-000050110000}"/>
    <cellStyle name="Normal 110 2 4" xfId="12999" xr:uid="{00000000-0005-0000-0000-000051110000}"/>
    <cellStyle name="Normal 110 2 5" xfId="16094" xr:uid="{00000000-0005-0000-0000-000052110000}"/>
    <cellStyle name="Normal 110 2 6" xfId="19131" xr:uid="{00000000-0005-0000-0000-000053110000}"/>
    <cellStyle name="Normal 110 2 7" xfId="22114" xr:uid="{00000000-0005-0000-0000-000054110000}"/>
    <cellStyle name="Normal 110 2 8" xfId="27696" xr:uid="{00000000-0005-0000-0000-000055110000}"/>
    <cellStyle name="Normal 110 2 9" xfId="26834" xr:uid="{00000000-0005-0000-0000-000056110000}"/>
    <cellStyle name="Normal 110 2_Tabla M" xfId="35510" xr:uid="{00000000-0005-0000-0000-000057110000}"/>
    <cellStyle name="Normal 110 3" xfId="2513" xr:uid="{00000000-0005-0000-0000-000058110000}"/>
    <cellStyle name="Normal 110 3 10" xfId="35211" xr:uid="{00000000-0005-0000-0000-000059110000}"/>
    <cellStyle name="Normal 110 3 2" xfId="7131" xr:uid="{00000000-0005-0000-0000-00005A110000}"/>
    <cellStyle name="Normal 110 3 3" xfId="9857" xr:uid="{00000000-0005-0000-0000-00005B110000}"/>
    <cellStyle name="Normal 110 3 4" xfId="12998" xr:uid="{00000000-0005-0000-0000-00005C110000}"/>
    <cellStyle name="Normal 110 3 5" xfId="16093" xr:uid="{00000000-0005-0000-0000-00005D110000}"/>
    <cellStyle name="Normal 110 3 6" xfId="19130" xr:uid="{00000000-0005-0000-0000-00005E110000}"/>
    <cellStyle name="Normal 110 3 7" xfId="22113" xr:uid="{00000000-0005-0000-0000-00005F110000}"/>
    <cellStyle name="Normal 110 3 8" xfId="32056" xr:uid="{00000000-0005-0000-0000-000060110000}"/>
    <cellStyle name="Normal 110 3 9" xfId="33447" xr:uid="{00000000-0005-0000-0000-000061110000}"/>
    <cellStyle name="Normal 110 3_Tabla M" xfId="35511" xr:uid="{00000000-0005-0000-0000-000062110000}"/>
    <cellStyle name="Normal 110 4" xfId="2514" xr:uid="{00000000-0005-0000-0000-000063110000}"/>
    <cellStyle name="Normal 110 4 10" xfId="34814" xr:uid="{00000000-0005-0000-0000-000064110000}"/>
    <cellStyle name="Normal 110 4 2" xfId="7132" xr:uid="{00000000-0005-0000-0000-000065110000}"/>
    <cellStyle name="Normal 110 4 3" xfId="9856" xr:uid="{00000000-0005-0000-0000-000066110000}"/>
    <cellStyle name="Normal 110 4 4" xfId="12997" xr:uid="{00000000-0005-0000-0000-000067110000}"/>
    <cellStyle name="Normal 110 4 5" xfId="16092" xr:uid="{00000000-0005-0000-0000-000068110000}"/>
    <cellStyle name="Normal 110 4 6" xfId="19129" xr:uid="{00000000-0005-0000-0000-000069110000}"/>
    <cellStyle name="Normal 110 4 7" xfId="22112" xr:uid="{00000000-0005-0000-0000-00006A110000}"/>
    <cellStyle name="Normal 110 4 8" xfId="31108" xr:uid="{00000000-0005-0000-0000-00006B110000}"/>
    <cellStyle name="Normal 110 4 9" xfId="32690" xr:uid="{00000000-0005-0000-0000-00006C110000}"/>
    <cellStyle name="Normal 110 4_Tabla M" xfId="35512" xr:uid="{00000000-0005-0000-0000-00006D110000}"/>
    <cellStyle name="Normal 110 5" xfId="2515" xr:uid="{00000000-0005-0000-0000-00006E110000}"/>
    <cellStyle name="Normal 110 5 10" xfId="34361" xr:uid="{00000000-0005-0000-0000-00006F110000}"/>
    <cellStyle name="Normal 110 5 2" xfId="7133" xr:uid="{00000000-0005-0000-0000-000070110000}"/>
    <cellStyle name="Normal 110 5 3" xfId="9855" xr:uid="{00000000-0005-0000-0000-000071110000}"/>
    <cellStyle name="Normal 110 5 4" xfId="12996" xr:uid="{00000000-0005-0000-0000-000072110000}"/>
    <cellStyle name="Normal 110 5 5" xfId="16091" xr:uid="{00000000-0005-0000-0000-000073110000}"/>
    <cellStyle name="Normal 110 5 6" xfId="19128" xr:uid="{00000000-0005-0000-0000-000074110000}"/>
    <cellStyle name="Normal 110 5 7" xfId="22111" xr:uid="{00000000-0005-0000-0000-000075110000}"/>
    <cellStyle name="Normal 110 5 8" xfId="29995" xr:uid="{00000000-0005-0000-0000-000076110000}"/>
    <cellStyle name="Normal 110 5 9" xfId="21669" xr:uid="{00000000-0005-0000-0000-000077110000}"/>
    <cellStyle name="Normal 110 5_Tabla M" xfId="35513" xr:uid="{00000000-0005-0000-0000-000078110000}"/>
    <cellStyle name="Normal 110 6" xfId="2516" xr:uid="{00000000-0005-0000-0000-000079110000}"/>
    <cellStyle name="Normal 110 6 10" xfId="33908" xr:uid="{00000000-0005-0000-0000-00007A110000}"/>
    <cellStyle name="Normal 110 6 2" xfId="7134" xr:uid="{00000000-0005-0000-0000-00007B110000}"/>
    <cellStyle name="Normal 110 6 3" xfId="9854" xr:uid="{00000000-0005-0000-0000-00007C110000}"/>
    <cellStyle name="Normal 110 6 4" xfId="12995" xr:uid="{00000000-0005-0000-0000-00007D110000}"/>
    <cellStyle name="Normal 110 6 5" xfId="16090" xr:uid="{00000000-0005-0000-0000-00007E110000}"/>
    <cellStyle name="Normal 110 6 6" xfId="19127" xr:uid="{00000000-0005-0000-0000-00007F110000}"/>
    <cellStyle name="Normal 110 6 7" xfId="22110" xr:uid="{00000000-0005-0000-0000-000080110000}"/>
    <cellStyle name="Normal 110 6 8" xfId="28827" xr:uid="{00000000-0005-0000-0000-000081110000}"/>
    <cellStyle name="Normal 110 6 9" xfId="26311" xr:uid="{00000000-0005-0000-0000-000082110000}"/>
    <cellStyle name="Normal 110 6_Tabla M" xfId="35514" xr:uid="{00000000-0005-0000-0000-000083110000}"/>
    <cellStyle name="Normal 110 7" xfId="2517" xr:uid="{00000000-0005-0000-0000-000084110000}"/>
    <cellStyle name="Normal 110 7 10" xfId="26554" xr:uid="{00000000-0005-0000-0000-000085110000}"/>
    <cellStyle name="Normal 110 7 2" xfId="7135" xr:uid="{00000000-0005-0000-0000-000086110000}"/>
    <cellStyle name="Normal 110 7 3" xfId="9853" xr:uid="{00000000-0005-0000-0000-000087110000}"/>
    <cellStyle name="Normal 110 7 4" xfId="12994" xr:uid="{00000000-0005-0000-0000-000088110000}"/>
    <cellStyle name="Normal 110 7 5" xfId="16089" xr:uid="{00000000-0005-0000-0000-000089110000}"/>
    <cellStyle name="Normal 110 7 6" xfId="19126" xr:uid="{00000000-0005-0000-0000-00008A110000}"/>
    <cellStyle name="Normal 110 7 7" xfId="22109" xr:uid="{00000000-0005-0000-0000-00008B110000}"/>
    <cellStyle name="Normal 110 7 8" xfId="27695" xr:uid="{00000000-0005-0000-0000-00008C110000}"/>
    <cellStyle name="Normal 110 7 9" xfId="27968" xr:uid="{00000000-0005-0000-0000-00008D110000}"/>
    <cellStyle name="Normal 110 7_Tabla M" xfId="35515" xr:uid="{00000000-0005-0000-0000-00008E110000}"/>
    <cellStyle name="Normal 110 8" xfId="2518" xr:uid="{00000000-0005-0000-0000-00008F110000}"/>
    <cellStyle name="Normal 110 8 10" xfId="24840" xr:uid="{00000000-0005-0000-0000-000090110000}"/>
    <cellStyle name="Normal 110 8 2" xfId="7136" xr:uid="{00000000-0005-0000-0000-000091110000}"/>
    <cellStyle name="Normal 110 8 3" xfId="9852" xr:uid="{00000000-0005-0000-0000-000092110000}"/>
    <cellStyle name="Normal 110 8 4" xfId="12993" xr:uid="{00000000-0005-0000-0000-000093110000}"/>
    <cellStyle name="Normal 110 8 5" xfId="16088" xr:uid="{00000000-0005-0000-0000-000094110000}"/>
    <cellStyle name="Normal 110 8 6" xfId="19125" xr:uid="{00000000-0005-0000-0000-000095110000}"/>
    <cellStyle name="Normal 110 8 7" xfId="22108" xr:uid="{00000000-0005-0000-0000-000096110000}"/>
    <cellStyle name="Normal 110 8 8" xfId="32055" xr:uid="{00000000-0005-0000-0000-000097110000}"/>
    <cellStyle name="Normal 110 8 9" xfId="33446" xr:uid="{00000000-0005-0000-0000-000098110000}"/>
    <cellStyle name="Normal 110 8_Tabla M" xfId="35516" xr:uid="{00000000-0005-0000-0000-000099110000}"/>
    <cellStyle name="Normal 110 9" xfId="2519" xr:uid="{00000000-0005-0000-0000-00009A110000}"/>
    <cellStyle name="Normal 110 9 10" xfId="24868" xr:uid="{00000000-0005-0000-0000-00009B110000}"/>
    <cellStyle name="Normal 110 9 2" xfId="7137" xr:uid="{00000000-0005-0000-0000-00009C110000}"/>
    <cellStyle name="Normal 110 9 3" xfId="9851" xr:uid="{00000000-0005-0000-0000-00009D110000}"/>
    <cellStyle name="Normal 110 9 4" xfId="12992" xr:uid="{00000000-0005-0000-0000-00009E110000}"/>
    <cellStyle name="Normal 110 9 5" xfId="16087" xr:uid="{00000000-0005-0000-0000-00009F110000}"/>
    <cellStyle name="Normal 110 9 6" xfId="19124" xr:uid="{00000000-0005-0000-0000-0000A0110000}"/>
    <cellStyle name="Normal 110 9 7" xfId="22107" xr:uid="{00000000-0005-0000-0000-0000A1110000}"/>
    <cellStyle name="Normal 110 9 8" xfId="31107" xr:uid="{00000000-0005-0000-0000-0000A2110000}"/>
    <cellStyle name="Normal 110 9 9" xfId="32689" xr:uid="{00000000-0005-0000-0000-0000A3110000}"/>
    <cellStyle name="Normal 110 9_Tabla M" xfId="35517" xr:uid="{00000000-0005-0000-0000-0000A4110000}"/>
    <cellStyle name="Normal 111" xfId="38481" xr:uid="{00000000-0005-0000-0000-0000A5110000}"/>
    <cellStyle name="Normal 111 10" xfId="2520" xr:uid="{00000000-0005-0000-0000-0000A6110000}"/>
    <cellStyle name="Normal 111 10 10" xfId="34853" xr:uid="{00000000-0005-0000-0000-0000A7110000}"/>
    <cellStyle name="Normal 111 10 2" xfId="7138" xr:uid="{00000000-0005-0000-0000-0000A8110000}"/>
    <cellStyle name="Normal 111 10 3" xfId="9850" xr:uid="{00000000-0005-0000-0000-0000A9110000}"/>
    <cellStyle name="Normal 111 10 4" xfId="12991" xr:uid="{00000000-0005-0000-0000-0000AA110000}"/>
    <cellStyle name="Normal 111 10 5" xfId="16086" xr:uid="{00000000-0005-0000-0000-0000AB110000}"/>
    <cellStyle name="Normal 111 10 6" xfId="19123" xr:uid="{00000000-0005-0000-0000-0000AC110000}"/>
    <cellStyle name="Normal 111 10 7" xfId="22106" xr:uid="{00000000-0005-0000-0000-0000AD110000}"/>
    <cellStyle name="Normal 111 10 8" xfId="29994" xr:uid="{00000000-0005-0000-0000-0000AE110000}"/>
    <cellStyle name="Normal 111 10 9" xfId="21668" xr:uid="{00000000-0005-0000-0000-0000AF110000}"/>
    <cellStyle name="Normal 111 10_Tabla M" xfId="35518" xr:uid="{00000000-0005-0000-0000-0000B0110000}"/>
    <cellStyle name="Normal 111 11" xfId="2521" xr:uid="{00000000-0005-0000-0000-0000B1110000}"/>
    <cellStyle name="Normal 111 11 10" xfId="34813" xr:uid="{00000000-0005-0000-0000-0000B2110000}"/>
    <cellStyle name="Normal 111 11 2" xfId="7139" xr:uid="{00000000-0005-0000-0000-0000B3110000}"/>
    <cellStyle name="Normal 111 11 3" xfId="9849" xr:uid="{00000000-0005-0000-0000-0000B4110000}"/>
    <cellStyle name="Normal 111 11 4" xfId="12990" xr:uid="{00000000-0005-0000-0000-0000B5110000}"/>
    <cellStyle name="Normal 111 11 5" xfId="16085" xr:uid="{00000000-0005-0000-0000-0000B6110000}"/>
    <cellStyle name="Normal 111 11 6" xfId="19122" xr:uid="{00000000-0005-0000-0000-0000B7110000}"/>
    <cellStyle name="Normal 111 11 7" xfId="22105" xr:uid="{00000000-0005-0000-0000-0000B8110000}"/>
    <cellStyle name="Normal 111 11 8" xfId="28826" xr:uid="{00000000-0005-0000-0000-0000B9110000}"/>
    <cellStyle name="Normal 111 11 9" xfId="26918" xr:uid="{00000000-0005-0000-0000-0000BA110000}"/>
    <cellStyle name="Normal 111 11_Tabla M" xfId="35519" xr:uid="{00000000-0005-0000-0000-0000BB110000}"/>
    <cellStyle name="Normal 111 12" xfId="2522" xr:uid="{00000000-0005-0000-0000-0000BC110000}"/>
    <cellStyle name="Normal 111 12 10" xfId="34360" xr:uid="{00000000-0005-0000-0000-0000BD110000}"/>
    <cellStyle name="Normal 111 12 2" xfId="7140" xr:uid="{00000000-0005-0000-0000-0000BE110000}"/>
    <cellStyle name="Normal 111 12 3" xfId="9848" xr:uid="{00000000-0005-0000-0000-0000BF110000}"/>
    <cellStyle name="Normal 111 12 4" xfId="12989" xr:uid="{00000000-0005-0000-0000-0000C0110000}"/>
    <cellStyle name="Normal 111 12 5" xfId="16084" xr:uid="{00000000-0005-0000-0000-0000C1110000}"/>
    <cellStyle name="Normal 111 12 6" xfId="19121" xr:uid="{00000000-0005-0000-0000-0000C2110000}"/>
    <cellStyle name="Normal 111 12 7" xfId="22104" xr:uid="{00000000-0005-0000-0000-0000C3110000}"/>
    <cellStyle name="Normal 111 12 8" xfId="27694" xr:uid="{00000000-0005-0000-0000-0000C4110000}"/>
    <cellStyle name="Normal 111 12 9" xfId="29120" xr:uid="{00000000-0005-0000-0000-0000C5110000}"/>
    <cellStyle name="Normal 111 12_Tabla M" xfId="35520" xr:uid="{00000000-0005-0000-0000-0000C6110000}"/>
    <cellStyle name="Normal 111 13" xfId="2523" xr:uid="{00000000-0005-0000-0000-0000C7110000}"/>
    <cellStyle name="Normal 111 13 10" xfId="33907" xr:uid="{00000000-0005-0000-0000-0000C8110000}"/>
    <cellStyle name="Normal 111 13 2" xfId="7141" xr:uid="{00000000-0005-0000-0000-0000C9110000}"/>
    <cellStyle name="Normal 111 13 3" xfId="9847" xr:uid="{00000000-0005-0000-0000-0000CA110000}"/>
    <cellStyle name="Normal 111 13 4" xfId="12988" xr:uid="{00000000-0005-0000-0000-0000CB110000}"/>
    <cellStyle name="Normal 111 13 5" xfId="16083" xr:uid="{00000000-0005-0000-0000-0000CC110000}"/>
    <cellStyle name="Normal 111 13 6" xfId="19120" xr:uid="{00000000-0005-0000-0000-0000CD110000}"/>
    <cellStyle name="Normal 111 13 7" xfId="22103" xr:uid="{00000000-0005-0000-0000-0000CE110000}"/>
    <cellStyle name="Normal 111 13 8" xfId="32054" xr:uid="{00000000-0005-0000-0000-0000CF110000}"/>
    <cellStyle name="Normal 111 13 9" xfId="33445" xr:uid="{00000000-0005-0000-0000-0000D0110000}"/>
    <cellStyle name="Normal 111 13_Tabla M" xfId="35521" xr:uid="{00000000-0005-0000-0000-0000D1110000}"/>
    <cellStyle name="Normal 111 14" xfId="2524" xr:uid="{00000000-0005-0000-0000-0000D2110000}"/>
    <cellStyle name="Normal 111 14 10" xfId="26272" xr:uid="{00000000-0005-0000-0000-0000D3110000}"/>
    <cellStyle name="Normal 111 14 2" xfId="7142" xr:uid="{00000000-0005-0000-0000-0000D4110000}"/>
    <cellStyle name="Normal 111 14 3" xfId="9846" xr:uid="{00000000-0005-0000-0000-0000D5110000}"/>
    <cellStyle name="Normal 111 14 4" xfId="12987" xr:uid="{00000000-0005-0000-0000-0000D6110000}"/>
    <cellStyle name="Normal 111 14 5" xfId="16082" xr:uid="{00000000-0005-0000-0000-0000D7110000}"/>
    <cellStyle name="Normal 111 14 6" xfId="19119" xr:uid="{00000000-0005-0000-0000-0000D8110000}"/>
    <cellStyle name="Normal 111 14 7" xfId="22102" xr:uid="{00000000-0005-0000-0000-0000D9110000}"/>
    <cellStyle name="Normal 111 14 8" xfId="31106" xr:uid="{00000000-0005-0000-0000-0000DA110000}"/>
    <cellStyle name="Normal 111 14 9" xfId="32688" xr:uid="{00000000-0005-0000-0000-0000DB110000}"/>
    <cellStyle name="Normal 111 14_Tabla M" xfId="35522" xr:uid="{00000000-0005-0000-0000-0000DC110000}"/>
    <cellStyle name="Normal 111 15" xfId="2525" xr:uid="{00000000-0005-0000-0000-0000DD110000}"/>
    <cellStyle name="Normal 111 15 10" xfId="31242" xr:uid="{00000000-0005-0000-0000-0000DE110000}"/>
    <cellStyle name="Normal 111 15 2" xfId="7143" xr:uid="{00000000-0005-0000-0000-0000DF110000}"/>
    <cellStyle name="Normal 111 15 3" xfId="9845" xr:uid="{00000000-0005-0000-0000-0000E0110000}"/>
    <cellStyle name="Normal 111 15 4" xfId="12986" xr:uid="{00000000-0005-0000-0000-0000E1110000}"/>
    <cellStyle name="Normal 111 15 5" xfId="16081" xr:uid="{00000000-0005-0000-0000-0000E2110000}"/>
    <cellStyle name="Normal 111 15 6" xfId="19118" xr:uid="{00000000-0005-0000-0000-0000E3110000}"/>
    <cellStyle name="Normal 111 15 7" xfId="22101" xr:uid="{00000000-0005-0000-0000-0000E4110000}"/>
    <cellStyle name="Normal 111 15 8" xfId="29993" xr:uid="{00000000-0005-0000-0000-0000E5110000}"/>
    <cellStyle name="Normal 111 15 9" xfId="21667" xr:uid="{00000000-0005-0000-0000-0000E6110000}"/>
    <cellStyle name="Normal 111 15_Tabla M" xfId="35523" xr:uid="{00000000-0005-0000-0000-0000E7110000}"/>
    <cellStyle name="Normal 111 16" xfId="2526" xr:uid="{00000000-0005-0000-0000-0000E8110000}"/>
    <cellStyle name="Normal 111 16 10" xfId="26761" xr:uid="{00000000-0005-0000-0000-0000E9110000}"/>
    <cellStyle name="Normal 111 16 2" xfId="7144" xr:uid="{00000000-0005-0000-0000-0000EA110000}"/>
    <cellStyle name="Normal 111 16 3" xfId="9844" xr:uid="{00000000-0005-0000-0000-0000EB110000}"/>
    <cellStyle name="Normal 111 16 4" xfId="12985" xr:uid="{00000000-0005-0000-0000-0000EC110000}"/>
    <cellStyle name="Normal 111 16 5" xfId="16080" xr:uid="{00000000-0005-0000-0000-0000ED110000}"/>
    <cellStyle name="Normal 111 16 6" xfId="19117" xr:uid="{00000000-0005-0000-0000-0000EE110000}"/>
    <cellStyle name="Normal 111 16 7" xfId="22100" xr:uid="{00000000-0005-0000-0000-0000EF110000}"/>
    <cellStyle name="Normal 111 16 8" xfId="28825" xr:uid="{00000000-0005-0000-0000-0000F0110000}"/>
    <cellStyle name="Normal 111 16 9" xfId="28050" xr:uid="{00000000-0005-0000-0000-0000F1110000}"/>
    <cellStyle name="Normal 111 16_Tabla M" xfId="35524" xr:uid="{00000000-0005-0000-0000-0000F2110000}"/>
    <cellStyle name="Normal 111 17" xfId="2527" xr:uid="{00000000-0005-0000-0000-0000F3110000}"/>
    <cellStyle name="Normal 111 17 10" xfId="34940" xr:uid="{00000000-0005-0000-0000-0000F4110000}"/>
    <cellStyle name="Normal 111 17 2" xfId="7145" xr:uid="{00000000-0005-0000-0000-0000F5110000}"/>
    <cellStyle name="Normal 111 17 3" xfId="9843" xr:uid="{00000000-0005-0000-0000-0000F6110000}"/>
    <cellStyle name="Normal 111 17 4" xfId="12984" xr:uid="{00000000-0005-0000-0000-0000F7110000}"/>
    <cellStyle name="Normal 111 17 5" xfId="16079" xr:uid="{00000000-0005-0000-0000-0000F8110000}"/>
    <cellStyle name="Normal 111 17 6" xfId="19116" xr:uid="{00000000-0005-0000-0000-0000F9110000}"/>
    <cellStyle name="Normal 111 17 7" xfId="22099" xr:uid="{00000000-0005-0000-0000-0000FA110000}"/>
    <cellStyle name="Normal 111 17 8" xfId="27693" xr:uid="{00000000-0005-0000-0000-0000FB110000}"/>
    <cellStyle name="Normal 111 17 9" xfId="30258" xr:uid="{00000000-0005-0000-0000-0000FC110000}"/>
    <cellStyle name="Normal 111 17_Tabla M" xfId="35525" xr:uid="{00000000-0005-0000-0000-0000FD110000}"/>
    <cellStyle name="Normal 111 18" xfId="2528" xr:uid="{00000000-0005-0000-0000-0000FE110000}"/>
    <cellStyle name="Normal 111 18 10" xfId="34812" xr:uid="{00000000-0005-0000-0000-0000FF110000}"/>
    <cellStyle name="Normal 111 18 2" xfId="7146" xr:uid="{00000000-0005-0000-0000-000000120000}"/>
    <cellStyle name="Normal 111 18 3" xfId="9842" xr:uid="{00000000-0005-0000-0000-000001120000}"/>
    <cellStyle name="Normal 111 18 4" xfId="12983" xr:uid="{00000000-0005-0000-0000-000002120000}"/>
    <cellStyle name="Normal 111 18 5" xfId="16078" xr:uid="{00000000-0005-0000-0000-000003120000}"/>
    <cellStyle name="Normal 111 18 6" xfId="19115" xr:uid="{00000000-0005-0000-0000-000004120000}"/>
    <cellStyle name="Normal 111 18 7" xfId="22098" xr:uid="{00000000-0005-0000-0000-000005120000}"/>
    <cellStyle name="Normal 111 18 8" xfId="32053" xr:uid="{00000000-0005-0000-0000-000006120000}"/>
    <cellStyle name="Normal 111 18 9" xfId="33444" xr:uid="{00000000-0005-0000-0000-000007120000}"/>
    <cellStyle name="Normal 111 18_Tabla M" xfId="35526" xr:uid="{00000000-0005-0000-0000-000008120000}"/>
    <cellStyle name="Normal 111 19" xfId="2529" xr:uid="{00000000-0005-0000-0000-000009120000}"/>
    <cellStyle name="Normal 111 19 10" xfId="34359" xr:uid="{00000000-0005-0000-0000-00000A120000}"/>
    <cellStyle name="Normal 111 19 2" xfId="7147" xr:uid="{00000000-0005-0000-0000-00000B120000}"/>
    <cellStyle name="Normal 111 19 3" xfId="9841" xr:uid="{00000000-0005-0000-0000-00000C120000}"/>
    <cellStyle name="Normal 111 19 4" xfId="12982" xr:uid="{00000000-0005-0000-0000-00000D120000}"/>
    <cellStyle name="Normal 111 19 5" xfId="16077" xr:uid="{00000000-0005-0000-0000-00000E120000}"/>
    <cellStyle name="Normal 111 19 6" xfId="19114" xr:uid="{00000000-0005-0000-0000-00000F120000}"/>
    <cellStyle name="Normal 111 19 7" xfId="22097" xr:uid="{00000000-0005-0000-0000-000010120000}"/>
    <cellStyle name="Normal 111 19 8" xfId="31105" xr:uid="{00000000-0005-0000-0000-000011120000}"/>
    <cellStyle name="Normal 111 19 9" xfId="32687" xr:uid="{00000000-0005-0000-0000-000012120000}"/>
    <cellStyle name="Normal 111 19_Tabla M" xfId="35527" xr:uid="{00000000-0005-0000-0000-000013120000}"/>
    <cellStyle name="Normal 111 2" xfId="2530" xr:uid="{00000000-0005-0000-0000-000014120000}"/>
    <cellStyle name="Normal 111 2 10" xfId="33906" xr:uid="{00000000-0005-0000-0000-000015120000}"/>
    <cellStyle name="Normal 111 2 2" xfId="7148" xr:uid="{00000000-0005-0000-0000-000016120000}"/>
    <cellStyle name="Normal 111 2 3" xfId="9840" xr:uid="{00000000-0005-0000-0000-000017120000}"/>
    <cellStyle name="Normal 111 2 4" xfId="12981" xr:uid="{00000000-0005-0000-0000-000018120000}"/>
    <cellStyle name="Normal 111 2 5" xfId="16076" xr:uid="{00000000-0005-0000-0000-000019120000}"/>
    <cellStyle name="Normal 111 2 6" xfId="19113" xr:uid="{00000000-0005-0000-0000-00001A120000}"/>
    <cellStyle name="Normal 111 2 7" xfId="22096" xr:uid="{00000000-0005-0000-0000-00001B120000}"/>
    <cellStyle name="Normal 111 2 8" xfId="29992" xr:uid="{00000000-0005-0000-0000-00001C120000}"/>
    <cellStyle name="Normal 111 2 9" xfId="26349" xr:uid="{00000000-0005-0000-0000-00001D120000}"/>
    <cellStyle name="Normal 111 2_Tabla M" xfId="35528" xr:uid="{00000000-0005-0000-0000-00001E120000}"/>
    <cellStyle name="Normal 111 3" xfId="2531" xr:uid="{00000000-0005-0000-0000-00001F120000}"/>
    <cellStyle name="Normal 111 3 10" xfId="30462" xr:uid="{00000000-0005-0000-0000-000020120000}"/>
    <cellStyle name="Normal 111 3 2" xfId="7149" xr:uid="{00000000-0005-0000-0000-000021120000}"/>
    <cellStyle name="Normal 111 3 3" xfId="9839" xr:uid="{00000000-0005-0000-0000-000022120000}"/>
    <cellStyle name="Normal 111 3 4" xfId="12980" xr:uid="{00000000-0005-0000-0000-000023120000}"/>
    <cellStyle name="Normal 111 3 5" xfId="16075" xr:uid="{00000000-0005-0000-0000-000024120000}"/>
    <cellStyle name="Normal 111 3 6" xfId="19112" xr:uid="{00000000-0005-0000-0000-000025120000}"/>
    <cellStyle name="Normal 111 3 7" xfId="22095" xr:uid="{00000000-0005-0000-0000-000026120000}"/>
    <cellStyle name="Normal 111 3 8" xfId="28824" xr:uid="{00000000-0005-0000-0000-000027120000}"/>
    <cellStyle name="Normal 111 3 9" xfId="29211" xr:uid="{00000000-0005-0000-0000-000028120000}"/>
    <cellStyle name="Normal 111 3_Tabla M" xfId="35529" xr:uid="{00000000-0005-0000-0000-000029120000}"/>
    <cellStyle name="Normal 111 4" xfId="2532" xr:uid="{00000000-0005-0000-0000-00002A120000}"/>
    <cellStyle name="Normal 111 4 10" xfId="26495" xr:uid="{00000000-0005-0000-0000-00002B120000}"/>
    <cellStyle name="Normal 111 4 2" xfId="7150" xr:uid="{00000000-0005-0000-0000-00002C120000}"/>
    <cellStyle name="Normal 111 4 3" xfId="9838" xr:uid="{00000000-0005-0000-0000-00002D120000}"/>
    <cellStyle name="Normal 111 4 4" xfId="12979" xr:uid="{00000000-0005-0000-0000-00002E120000}"/>
    <cellStyle name="Normal 111 4 5" xfId="16074" xr:uid="{00000000-0005-0000-0000-00002F120000}"/>
    <cellStyle name="Normal 111 4 6" xfId="19111" xr:uid="{00000000-0005-0000-0000-000030120000}"/>
    <cellStyle name="Normal 111 4 7" xfId="22094" xr:uid="{00000000-0005-0000-0000-000031120000}"/>
    <cellStyle name="Normal 111 4 8" xfId="27692" xr:uid="{00000000-0005-0000-0000-000032120000}"/>
    <cellStyle name="Normal 111 4 9" xfId="31269" xr:uid="{00000000-0005-0000-0000-000033120000}"/>
    <cellStyle name="Normal 111 4_Tabla M" xfId="35530" xr:uid="{00000000-0005-0000-0000-000034120000}"/>
    <cellStyle name="Normal 111 5" xfId="2533" xr:uid="{00000000-0005-0000-0000-000035120000}"/>
    <cellStyle name="Normal 111 5 10" xfId="12436" xr:uid="{00000000-0005-0000-0000-000036120000}"/>
    <cellStyle name="Normal 111 5 2" xfId="7151" xr:uid="{00000000-0005-0000-0000-000037120000}"/>
    <cellStyle name="Normal 111 5 3" xfId="9837" xr:uid="{00000000-0005-0000-0000-000038120000}"/>
    <cellStyle name="Normal 111 5 4" xfId="12978" xr:uid="{00000000-0005-0000-0000-000039120000}"/>
    <cellStyle name="Normal 111 5 5" xfId="16073" xr:uid="{00000000-0005-0000-0000-00003A120000}"/>
    <cellStyle name="Normal 111 5 6" xfId="19110" xr:uid="{00000000-0005-0000-0000-00003B120000}"/>
    <cellStyle name="Normal 111 5 7" xfId="22093" xr:uid="{00000000-0005-0000-0000-00003C120000}"/>
    <cellStyle name="Normal 111 5 8" xfId="32052" xr:uid="{00000000-0005-0000-0000-00003D120000}"/>
    <cellStyle name="Normal 111 5 9" xfId="33443" xr:uid="{00000000-0005-0000-0000-00003E120000}"/>
    <cellStyle name="Normal 111 5_Tabla M" xfId="35531" xr:uid="{00000000-0005-0000-0000-00003F120000}"/>
    <cellStyle name="Normal 111 6" xfId="2534" xr:uid="{00000000-0005-0000-0000-000040120000}"/>
    <cellStyle name="Normal 111 6 10" xfId="35026" xr:uid="{00000000-0005-0000-0000-000041120000}"/>
    <cellStyle name="Normal 111 6 2" xfId="7152" xr:uid="{00000000-0005-0000-0000-000042120000}"/>
    <cellStyle name="Normal 111 6 3" xfId="9836" xr:uid="{00000000-0005-0000-0000-000043120000}"/>
    <cellStyle name="Normal 111 6 4" xfId="12977" xr:uid="{00000000-0005-0000-0000-000044120000}"/>
    <cellStyle name="Normal 111 6 5" xfId="16072" xr:uid="{00000000-0005-0000-0000-000045120000}"/>
    <cellStyle name="Normal 111 6 6" xfId="19109" xr:uid="{00000000-0005-0000-0000-000046120000}"/>
    <cellStyle name="Normal 111 6 7" xfId="22092" xr:uid="{00000000-0005-0000-0000-000047120000}"/>
    <cellStyle name="Normal 111 6 8" xfId="31104" xr:uid="{00000000-0005-0000-0000-000048120000}"/>
    <cellStyle name="Normal 111 6 9" xfId="32686" xr:uid="{00000000-0005-0000-0000-000049120000}"/>
    <cellStyle name="Normal 111 6_Tabla M" xfId="35532" xr:uid="{00000000-0005-0000-0000-00004A120000}"/>
    <cellStyle name="Normal 111 7" xfId="2535" xr:uid="{00000000-0005-0000-0000-00004B120000}"/>
    <cellStyle name="Normal 111 7 10" xfId="34811" xr:uid="{00000000-0005-0000-0000-00004C120000}"/>
    <cellStyle name="Normal 111 7 2" xfId="7153" xr:uid="{00000000-0005-0000-0000-00004D120000}"/>
    <cellStyle name="Normal 111 7 3" xfId="9835" xr:uid="{00000000-0005-0000-0000-00004E120000}"/>
    <cellStyle name="Normal 111 7 4" xfId="12976" xr:uid="{00000000-0005-0000-0000-00004F120000}"/>
    <cellStyle name="Normal 111 7 5" xfId="16071" xr:uid="{00000000-0005-0000-0000-000050120000}"/>
    <cellStyle name="Normal 111 7 6" xfId="19108" xr:uid="{00000000-0005-0000-0000-000051120000}"/>
    <cellStyle name="Normal 111 7 7" xfId="22091" xr:uid="{00000000-0005-0000-0000-000052120000}"/>
    <cellStyle name="Normal 111 7 8" xfId="29991" xr:uid="{00000000-0005-0000-0000-000053120000}"/>
    <cellStyle name="Normal 111 7 9" xfId="26857" xr:uid="{00000000-0005-0000-0000-000054120000}"/>
    <cellStyle name="Normal 111 7_Tabla M" xfId="35533" xr:uid="{00000000-0005-0000-0000-000055120000}"/>
    <cellStyle name="Normal 111 8" xfId="2536" xr:uid="{00000000-0005-0000-0000-000056120000}"/>
    <cellStyle name="Normal 111 8 10" xfId="34358" xr:uid="{00000000-0005-0000-0000-000057120000}"/>
    <cellStyle name="Normal 111 8 2" xfId="7154" xr:uid="{00000000-0005-0000-0000-000058120000}"/>
    <cellStyle name="Normal 111 8 3" xfId="9834" xr:uid="{00000000-0005-0000-0000-000059120000}"/>
    <cellStyle name="Normal 111 8 4" xfId="12975" xr:uid="{00000000-0005-0000-0000-00005A120000}"/>
    <cellStyle name="Normal 111 8 5" xfId="16070" xr:uid="{00000000-0005-0000-0000-00005B120000}"/>
    <cellStyle name="Normal 111 8 6" xfId="19107" xr:uid="{00000000-0005-0000-0000-00005C120000}"/>
    <cellStyle name="Normal 111 8 7" xfId="22090" xr:uid="{00000000-0005-0000-0000-00005D120000}"/>
    <cellStyle name="Normal 111 8 8" xfId="28823" xr:uid="{00000000-0005-0000-0000-00005E120000}"/>
    <cellStyle name="Normal 111 8 9" xfId="26572" xr:uid="{00000000-0005-0000-0000-00005F120000}"/>
    <cellStyle name="Normal 111 8_Tabla M" xfId="35534" xr:uid="{00000000-0005-0000-0000-000060120000}"/>
    <cellStyle name="Normal 111 9" xfId="2537" xr:uid="{00000000-0005-0000-0000-000061120000}"/>
    <cellStyle name="Normal 111 9 10" xfId="33905" xr:uid="{00000000-0005-0000-0000-000062120000}"/>
    <cellStyle name="Normal 111 9 2" xfId="7155" xr:uid="{00000000-0005-0000-0000-000063120000}"/>
    <cellStyle name="Normal 111 9 3" xfId="9833" xr:uid="{00000000-0005-0000-0000-000064120000}"/>
    <cellStyle name="Normal 111 9 4" xfId="12974" xr:uid="{00000000-0005-0000-0000-000065120000}"/>
    <cellStyle name="Normal 111 9 5" xfId="16069" xr:uid="{00000000-0005-0000-0000-000066120000}"/>
    <cellStyle name="Normal 111 9 6" xfId="19106" xr:uid="{00000000-0005-0000-0000-000067120000}"/>
    <cellStyle name="Normal 111 9 7" xfId="22089" xr:uid="{00000000-0005-0000-0000-000068120000}"/>
    <cellStyle name="Normal 111 9 8" xfId="27691" xr:uid="{00000000-0005-0000-0000-000069120000}"/>
    <cellStyle name="Normal 111 9 9" xfId="26835" xr:uid="{00000000-0005-0000-0000-00006A120000}"/>
    <cellStyle name="Normal 111 9_Tabla M" xfId="35535" xr:uid="{00000000-0005-0000-0000-00006B120000}"/>
    <cellStyle name="Normal 112" xfId="38482" xr:uid="{00000000-0005-0000-0000-00006C120000}"/>
    <cellStyle name="Normal 112 2" xfId="2538" xr:uid="{00000000-0005-0000-0000-00006D120000}"/>
    <cellStyle name="Normal 112 2 10" xfId="28151" xr:uid="{00000000-0005-0000-0000-00006E120000}"/>
    <cellStyle name="Normal 112 2 2" xfId="7156" xr:uid="{00000000-0005-0000-0000-00006F120000}"/>
    <cellStyle name="Normal 112 2 3" xfId="9832" xr:uid="{00000000-0005-0000-0000-000070120000}"/>
    <cellStyle name="Normal 112 2 4" xfId="12973" xr:uid="{00000000-0005-0000-0000-000071120000}"/>
    <cellStyle name="Normal 112 2 5" xfId="16068" xr:uid="{00000000-0005-0000-0000-000072120000}"/>
    <cellStyle name="Normal 112 2 6" xfId="19105" xr:uid="{00000000-0005-0000-0000-000073120000}"/>
    <cellStyle name="Normal 112 2 7" xfId="22088" xr:uid="{00000000-0005-0000-0000-000074120000}"/>
    <cellStyle name="Normal 112 2 8" xfId="32051" xr:uid="{00000000-0005-0000-0000-000075120000}"/>
    <cellStyle name="Normal 112 2 9" xfId="33442" xr:uid="{00000000-0005-0000-0000-000076120000}"/>
    <cellStyle name="Normal 112 2_Tabla M" xfId="35536" xr:uid="{00000000-0005-0000-0000-000077120000}"/>
    <cellStyle name="Normal 112 3" xfId="2539" xr:uid="{00000000-0005-0000-0000-000078120000}"/>
    <cellStyle name="Normal 112 3 10" xfId="28175" xr:uid="{00000000-0005-0000-0000-000079120000}"/>
    <cellStyle name="Normal 112 3 2" xfId="7157" xr:uid="{00000000-0005-0000-0000-00007A120000}"/>
    <cellStyle name="Normal 112 3 3" xfId="9831" xr:uid="{00000000-0005-0000-0000-00007B120000}"/>
    <cellStyle name="Normal 112 3 4" xfId="12972" xr:uid="{00000000-0005-0000-0000-00007C120000}"/>
    <cellStyle name="Normal 112 3 5" xfId="16067" xr:uid="{00000000-0005-0000-0000-00007D120000}"/>
    <cellStyle name="Normal 112 3 6" xfId="19104" xr:uid="{00000000-0005-0000-0000-00007E120000}"/>
    <cellStyle name="Normal 112 3 7" xfId="22087" xr:uid="{00000000-0005-0000-0000-00007F120000}"/>
    <cellStyle name="Normal 112 3 8" xfId="31103" xr:uid="{00000000-0005-0000-0000-000080120000}"/>
    <cellStyle name="Normal 112 3 9" xfId="32685" xr:uid="{00000000-0005-0000-0000-000081120000}"/>
    <cellStyle name="Normal 112 3_Tabla M" xfId="35537" xr:uid="{00000000-0005-0000-0000-000082120000}"/>
    <cellStyle name="Normal 112 4" xfId="2540" xr:uid="{00000000-0005-0000-0000-000083120000}"/>
    <cellStyle name="Normal 112 4 10" xfId="26991" xr:uid="{00000000-0005-0000-0000-000084120000}"/>
    <cellStyle name="Normal 112 4 2" xfId="7158" xr:uid="{00000000-0005-0000-0000-000085120000}"/>
    <cellStyle name="Normal 112 4 3" xfId="9830" xr:uid="{00000000-0005-0000-0000-000086120000}"/>
    <cellStyle name="Normal 112 4 4" xfId="12971" xr:uid="{00000000-0005-0000-0000-000087120000}"/>
    <cellStyle name="Normal 112 4 5" xfId="16066" xr:uid="{00000000-0005-0000-0000-000088120000}"/>
    <cellStyle name="Normal 112 4 6" xfId="19103" xr:uid="{00000000-0005-0000-0000-000089120000}"/>
    <cellStyle name="Normal 112 4 7" xfId="22086" xr:uid="{00000000-0005-0000-0000-00008A120000}"/>
    <cellStyle name="Normal 112 4 8" xfId="29990" xr:uid="{00000000-0005-0000-0000-00008B120000}"/>
    <cellStyle name="Normal 112 4 9" xfId="27993" xr:uid="{00000000-0005-0000-0000-00008C120000}"/>
    <cellStyle name="Normal 112 4_Tabla M" xfId="35538" xr:uid="{00000000-0005-0000-0000-00008D120000}"/>
    <cellStyle name="Normal 112 5" xfId="2541" xr:uid="{00000000-0005-0000-0000-00008E120000}"/>
    <cellStyle name="Normal 112 5 10" xfId="35119" xr:uid="{00000000-0005-0000-0000-00008F120000}"/>
    <cellStyle name="Normal 112 5 2" xfId="7159" xr:uid="{00000000-0005-0000-0000-000090120000}"/>
    <cellStyle name="Normal 112 5 3" xfId="9829" xr:uid="{00000000-0005-0000-0000-000091120000}"/>
    <cellStyle name="Normal 112 5 4" xfId="12970" xr:uid="{00000000-0005-0000-0000-000092120000}"/>
    <cellStyle name="Normal 112 5 5" xfId="16065" xr:uid="{00000000-0005-0000-0000-000093120000}"/>
    <cellStyle name="Normal 112 5 6" xfId="19102" xr:uid="{00000000-0005-0000-0000-000094120000}"/>
    <cellStyle name="Normal 112 5 7" xfId="22085" xr:uid="{00000000-0005-0000-0000-000095120000}"/>
    <cellStyle name="Normal 112 5 8" xfId="28822" xr:uid="{00000000-0005-0000-0000-000096120000}"/>
    <cellStyle name="Normal 112 5 9" xfId="26310" xr:uid="{00000000-0005-0000-0000-000097120000}"/>
    <cellStyle name="Normal 112 5_Tabla M" xfId="35539" xr:uid="{00000000-0005-0000-0000-000098120000}"/>
    <cellStyle name="Normal 112 6" xfId="2542" xr:uid="{00000000-0005-0000-0000-000099120000}"/>
    <cellStyle name="Normal 112 6 10" xfId="34810" xr:uid="{00000000-0005-0000-0000-00009A120000}"/>
    <cellStyle name="Normal 112 6 2" xfId="7160" xr:uid="{00000000-0005-0000-0000-00009B120000}"/>
    <cellStyle name="Normal 112 6 3" xfId="9828" xr:uid="{00000000-0005-0000-0000-00009C120000}"/>
    <cellStyle name="Normal 112 6 4" xfId="12969" xr:uid="{00000000-0005-0000-0000-00009D120000}"/>
    <cellStyle name="Normal 112 6 5" xfId="16064" xr:uid="{00000000-0005-0000-0000-00009E120000}"/>
    <cellStyle name="Normal 112 6 6" xfId="19101" xr:uid="{00000000-0005-0000-0000-00009F120000}"/>
    <cellStyle name="Normal 112 6 7" xfId="22084" xr:uid="{00000000-0005-0000-0000-0000A0120000}"/>
    <cellStyle name="Normal 112 6 8" xfId="27690" xr:uid="{00000000-0005-0000-0000-0000A1120000}"/>
    <cellStyle name="Normal 112 6 9" xfId="27969" xr:uid="{00000000-0005-0000-0000-0000A2120000}"/>
    <cellStyle name="Normal 112 6_Tabla M" xfId="35540" xr:uid="{00000000-0005-0000-0000-0000A3120000}"/>
    <cellStyle name="Normal 112 7" xfId="2543" xr:uid="{00000000-0005-0000-0000-0000A4120000}"/>
    <cellStyle name="Normal 112 7 10" xfId="34357" xr:uid="{00000000-0005-0000-0000-0000A5120000}"/>
    <cellStyle name="Normal 112 7 2" xfId="7161" xr:uid="{00000000-0005-0000-0000-0000A6120000}"/>
    <cellStyle name="Normal 112 7 3" xfId="9764" xr:uid="{00000000-0005-0000-0000-0000A7120000}"/>
    <cellStyle name="Normal 112 7 4" xfId="12905" xr:uid="{00000000-0005-0000-0000-0000A8120000}"/>
    <cellStyle name="Normal 112 7 5" xfId="16000" xr:uid="{00000000-0005-0000-0000-0000A9120000}"/>
    <cellStyle name="Normal 112 7 6" xfId="19037" xr:uid="{00000000-0005-0000-0000-0000AA120000}"/>
    <cellStyle name="Normal 112 7 7" xfId="22020" xr:uid="{00000000-0005-0000-0000-0000AB120000}"/>
    <cellStyle name="Normal 112 7 8" xfId="32050" xr:uid="{00000000-0005-0000-0000-0000AC120000}"/>
    <cellStyle name="Normal 112 7 9" xfId="33441" xr:uid="{00000000-0005-0000-0000-0000AD120000}"/>
    <cellStyle name="Normal 112 7_Tabla M" xfId="35541" xr:uid="{00000000-0005-0000-0000-0000AE120000}"/>
    <cellStyle name="Normal 113" xfId="38483" xr:uid="{00000000-0005-0000-0000-0000AF120000}"/>
    <cellStyle name="Normal 113 2" xfId="2544" xr:uid="{00000000-0005-0000-0000-0000B0120000}"/>
    <cellStyle name="Normal 113 2 10" xfId="33904" xr:uid="{00000000-0005-0000-0000-0000B1120000}"/>
    <cellStyle name="Normal 113 2 2" xfId="7162" xr:uid="{00000000-0005-0000-0000-0000B2120000}"/>
    <cellStyle name="Normal 113 2 3" xfId="9763" xr:uid="{00000000-0005-0000-0000-0000B3120000}"/>
    <cellStyle name="Normal 113 2 4" xfId="12904" xr:uid="{00000000-0005-0000-0000-0000B4120000}"/>
    <cellStyle name="Normal 113 2 5" xfId="15999" xr:uid="{00000000-0005-0000-0000-0000B5120000}"/>
    <cellStyle name="Normal 113 2 6" xfId="19036" xr:uid="{00000000-0005-0000-0000-0000B6120000}"/>
    <cellStyle name="Normal 113 2 7" xfId="22019" xr:uid="{00000000-0005-0000-0000-0000B7120000}"/>
    <cellStyle name="Normal 113 2 8" xfId="31102" xr:uid="{00000000-0005-0000-0000-0000B8120000}"/>
    <cellStyle name="Normal 113 2 9" xfId="32684" xr:uid="{00000000-0005-0000-0000-0000B9120000}"/>
    <cellStyle name="Normal 113 2_Tabla M" xfId="35542" xr:uid="{00000000-0005-0000-0000-0000BA120000}"/>
    <cellStyle name="Normal 113 3" xfId="2545" xr:uid="{00000000-0005-0000-0000-0000BB120000}"/>
    <cellStyle name="Normal 113 3 10" xfId="24164" xr:uid="{00000000-0005-0000-0000-0000BC120000}"/>
    <cellStyle name="Normal 113 3 2" xfId="7163" xr:uid="{00000000-0005-0000-0000-0000BD120000}"/>
    <cellStyle name="Normal 113 3 3" xfId="9762" xr:uid="{00000000-0005-0000-0000-0000BE120000}"/>
    <cellStyle name="Normal 113 3 4" xfId="12903" xr:uid="{00000000-0005-0000-0000-0000BF120000}"/>
    <cellStyle name="Normal 113 3 5" xfId="15998" xr:uid="{00000000-0005-0000-0000-0000C0120000}"/>
    <cellStyle name="Normal 113 3 6" xfId="19035" xr:uid="{00000000-0005-0000-0000-0000C1120000}"/>
    <cellStyle name="Normal 113 3 7" xfId="22018" xr:uid="{00000000-0005-0000-0000-0000C2120000}"/>
    <cellStyle name="Normal 113 3 8" xfId="29989" xr:uid="{00000000-0005-0000-0000-0000C3120000}"/>
    <cellStyle name="Normal 113 3 9" xfId="29147" xr:uid="{00000000-0005-0000-0000-0000C4120000}"/>
    <cellStyle name="Normal 113 3_Tabla M" xfId="35543" xr:uid="{00000000-0005-0000-0000-0000C5120000}"/>
    <cellStyle name="Normal 113 4" xfId="2546" xr:uid="{00000000-0005-0000-0000-0000C6120000}"/>
    <cellStyle name="Normal 113 4 10" xfId="31416" xr:uid="{00000000-0005-0000-0000-0000C7120000}"/>
    <cellStyle name="Normal 113 4 2" xfId="7164" xr:uid="{00000000-0005-0000-0000-0000C8120000}"/>
    <cellStyle name="Normal 113 4 3" xfId="9761" xr:uid="{00000000-0005-0000-0000-0000C9120000}"/>
    <cellStyle name="Normal 113 4 4" xfId="12902" xr:uid="{00000000-0005-0000-0000-0000CA120000}"/>
    <cellStyle name="Normal 113 4 5" xfId="15997" xr:uid="{00000000-0005-0000-0000-0000CB120000}"/>
    <cellStyle name="Normal 113 4 6" xfId="19034" xr:uid="{00000000-0005-0000-0000-0000CC120000}"/>
    <cellStyle name="Normal 113 4 7" xfId="22017" xr:uid="{00000000-0005-0000-0000-0000CD120000}"/>
    <cellStyle name="Normal 113 4 8" xfId="28821" xr:uid="{00000000-0005-0000-0000-0000CE120000}"/>
    <cellStyle name="Normal 113 4 9" xfId="26919" xr:uid="{00000000-0005-0000-0000-0000CF120000}"/>
    <cellStyle name="Normal 113 4_Tabla M" xfId="35544" xr:uid="{00000000-0005-0000-0000-0000D0120000}"/>
    <cellStyle name="Normal 113 5" xfId="2547" xr:uid="{00000000-0005-0000-0000-0000D1120000}"/>
    <cellStyle name="Normal 113 5 10" xfId="32791" xr:uid="{00000000-0005-0000-0000-0000D2120000}"/>
    <cellStyle name="Normal 113 5 2" xfId="7165" xr:uid="{00000000-0005-0000-0000-0000D3120000}"/>
    <cellStyle name="Normal 113 5 3" xfId="9760" xr:uid="{00000000-0005-0000-0000-0000D4120000}"/>
    <cellStyle name="Normal 113 5 4" xfId="12901" xr:uid="{00000000-0005-0000-0000-0000D5120000}"/>
    <cellStyle name="Normal 113 5 5" xfId="15996" xr:uid="{00000000-0005-0000-0000-0000D6120000}"/>
    <cellStyle name="Normal 113 5 6" xfId="19033" xr:uid="{00000000-0005-0000-0000-0000D7120000}"/>
    <cellStyle name="Normal 113 5 7" xfId="22016" xr:uid="{00000000-0005-0000-0000-0000D8120000}"/>
    <cellStyle name="Normal 113 5 8" xfId="27689" xr:uid="{00000000-0005-0000-0000-0000D9120000}"/>
    <cellStyle name="Normal 113 5 9" xfId="29121" xr:uid="{00000000-0005-0000-0000-0000DA120000}"/>
    <cellStyle name="Normal 113 5_Tabla M" xfId="35545" xr:uid="{00000000-0005-0000-0000-0000DB120000}"/>
    <cellStyle name="Normal 113 6" xfId="2548" xr:uid="{00000000-0005-0000-0000-0000DC120000}"/>
    <cellStyle name="Normal 113 6 10" xfId="35212" xr:uid="{00000000-0005-0000-0000-0000DD120000}"/>
    <cellStyle name="Normal 113 6 2" xfId="7166" xr:uid="{00000000-0005-0000-0000-0000DE120000}"/>
    <cellStyle name="Normal 113 6 3" xfId="9759" xr:uid="{00000000-0005-0000-0000-0000DF120000}"/>
    <cellStyle name="Normal 113 6 4" xfId="12900" xr:uid="{00000000-0005-0000-0000-0000E0120000}"/>
    <cellStyle name="Normal 113 6 5" xfId="15995" xr:uid="{00000000-0005-0000-0000-0000E1120000}"/>
    <cellStyle name="Normal 113 6 6" xfId="19032" xr:uid="{00000000-0005-0000-0000-0000E2120000}"/>
    <cellStyle name="Normal 113 6 7" xfId="22015" xr:uid="{00000000-0005-0000-0000-0000E3120000}"/>
    <cellStyle name="Normal 113 6 8" xfId="32049" xr:uid="{00000000-0005-0000-0000-0000E4120000}"/>
    <cellStyle name="Normal 113 6 9" xfId="33440" xr:uid="{00000000-0005-0000-0000-0000E5120000}"/>
    <cellStyle name="Normal 113 6_Tabla M" xfId="35546" xr:uid="{00000000-0005-0000-0000-0000E6120000}"/>
    <cellStyle name="Normal 113 7" xfId="2549" xr:uid="{00000000-0005-0000-0000-0000E7120000}"/>
    <cellStyle name="Normal 113 7 10" xfId="34809" xr:uid="{00000000-0005-0000-0000-0000E8120000}"/>
    <cellStyle name="Normal 113 7 2" xfId="7167" xr:uid="{00000000-0005-0000-0000-0000E9120000}"/>
    <cellStyle name="Normal 113 7 3" xfId="9758" xr:uid="{00000000-0005-0000-0000-0000EA120000}"/>
    <cellStyle name="Normal 113 7 4" xfId="12899" xr:uid="{00000000-0005-0000-0000-0000EB120000}"/>
    <cellStyle name="Normal 113 7 5" xfId="15994" xr:uid="{00000000-0005-0000-0000-0000EC120000}"/>
    <cellStyle name="Normal 113 7 6" xfId="19031" xr:uid="{00000000-0005-0000-0000-0000ED120000}"/>
    <cellStyle name="Normal 113 7 7" xfId="22014" xr:uid="{00000000-0005-0000-0000-0000EE120000}"/>
    <cellStyle name="Normal 113 7 8" xfId="31101" xr:uid="{00000000-0005-0000-0000-0000EF120000}"/>
    <cellStyle name="Normal 113 7 9" xfId="32683" xr:uid="{00000000-0005-0000-0000-0000F0120000}"/>
    <cellStyle name="Normal 113 7_Tabla M" xfId="35547" xr:uid="{00000000-0005-0000-0000-0000F1120000}"/>
    <cellStyle name="Normal 114" xfId="38484" xr:uid="{00000000-0005-0000-0000-0000F2120000}"/>
    <cellStyle name="Normal 114 10" xfId="2550" xr:uid="{00000000-0005-0000-0000-0000F3120000}"/>
    <cellStyle name="Normal 114 10 10" xfId="34356" xr:uid="{00000000-0005-0000-0000-0000F4120000}"/>
    <cellStyle name="Normal 114 10 2" xfId="7168" xr:uid="{00000000-0005-0000-0000-0000F5120000}"/>
    <cellStyle name="Normal 114 10 3" xfId="9757" xr:uid="{00000000-0005-0000-0000-0000F6120000}"/>
    <cellStyle name="Normal 114 10 4" xfId="12898" xr:uid="{00000000-0005-0000-0000-0000F7120000}"/>
    <cellStyle name="Normal 114 10 5" xfId="15993" xr:uid="{00000000-0005-0000-0000-0000F8120000}"/>
    <cellStyle name="Normal 114 10 6" xfId="19030" xr:uid="{00000000-0005-0000-0000-0000F9120000}"/>
    <cellStyle name="Normal 114 10 7" xfId="22013" xr:uid="{00000000-0005-0000-0000-0000FA120000}"/>
    <cellStyle name="Normal 114 10 8" xfId="29988" xr:uid="{00000000-0005-0000-0000-0000FB120000}"/>
    <cellStyle name="Normal 114 10 9" xfId="30283" xr:uid="{00000000-0005-0000-0000-0000FC120000}"/>
    <cellStyle name="Normal 114 10_Tabla M" xfId="35548" xr:uid="{00000000-0005-0000-0000-0000FD120000}"/>
    <cellStyle name="Normal 114 11" xfId="2551" xr:uid="{00000000-0005-0000-0000-0000FE120000}"/>
    <cellStyle name="Normal 114 11 10" xfId="33903" xr:uid="{00000000-0005-0000-0000-0000FF120000}"/>
    <cellStyle name="Normal 114 11 2" xfId="7169" xr:uid="{00000000-0005-0000-0000-000000130000}"/>
    <cellStyle name="Normal 114 11 3" xfId="9756" xr:uid="{00000000-0005-0000-0000-000001130000}"/>
    <cellStyle name="Normal 114 11 4" xfId="12897" xr:uid="{00000000-0005-0000-0000-000002130000}"/>
    <cellStyle name="Normal 114 11 5" xfId="15992" xr:uid="{00000000-0005-0000-0000-000003130000}"/>
    <cellStyle name="Normal 114 11 6" xfId="19029" xr:uid="{00000000-0005-0000-0000-000004130000}"/>
    <cellStyle name="Normal 114 11 7" xfId="22012" xr:uid="{00000000-0005-0000-0000-000005130000}"/>
    <cellStyle name="Normal 114 11 8" xfId="28820" xr:uid="{00000000-0005-0000-0000-000006130000}"/>
    <cellStyle name="Normal 114 11 9" xfId="28051" xr:uid="{00000000-0005-0000-0000-000007130000}"/>
    <cellStyle name="Normal 114 11_Tabla M" xfId="35549" xr:uid="{00000000-0005-0000-0000-000008130000}"/>
    <cellStyle name="Normal 114 12" xfId="2552" xr:uid="{00000000-0005-0000-0000-000009130000}"/>
    <cellStyle name="Normal 114 12 10" xfId="26514" xr:uid="{00000000-0005-0000-0000-00000A130000}"/>
    <cellStyle name="Normal 114 12 2" xfId="7170" xr:uid="{00000000-0005-0000-0000-00000B130000}"/>
    <cellStyle name="Normal 114 12 3" xfId="9755" xr:uid="{00000000-0005-0000-0000-00000C130000}"/>
    <cellStyle name="Normal 114 12 4" xfId="12896" xr:uid="{00000000-0005-0000-0000-00000D130000}"/>
    <cellStyle name="Normal 114 12 5" xfId="15991" xr:uid="{00000000-0005-0000-0000-00000E130000}"/>
    <cellStyle name="Normal 114 12 6" xfId="19028" xr:uid="{00000000-0005-0000-0000-00000F130000}"/>
    <cellStyle name="Normal 114 12 7" xfId="22011" xr:uid="{00000000-0005-0000-0000-000010130000}"/>
    <cellStyle name="Normal 114 12 8" xfId="27688" xr:uid="{00000000-0005-0000-0000-000011130000}"/>
    <cellStyle name="Normal 114 12 9" xfId="30259" xr:uid="{00000000-0005-0000-0000-000012130000}"/>
    <cellStyle name="Normal 114 12_Tabla M" xfId="35550" xr:uid="{00000000-0005-0000-0000-000013130000}"/>
    <cellStyle name="Normal 114 13" xfId="2553" xr:uid="{00000000-0005-0000-0000-000014130000}"/>
    <cellStyle name="Normal 114 13 10" xfId="24839" xr:uid="{00000000-0005-0000-0000-000015130000}"/>
    <cellStyle name="Normal 114 13 2" xfId="7171" xr:uid="{00000000-0005-0000-0000-000016130000}"/>
    <cellStyle name="Normal 114 13 3" xfId="9754" xr:uid="{00000000-0005-0000-0000-000017130000}"/>
    <cellStyle name="Normal 114 13 4" xfId="12895" xr:uid="{00000000-0005-0000-0000-000018130000}"/>
    <cellStyle name="Normal 114 13 5" xfId="15990" xr:uid="{00000000-0005-0000-0000-000019130000}"/>
    <cellStyle name="Normal 114 13 6" xfId="19027" xr:uid="{00000000-0005-0000-0000-00001A130000}"/>
    <cellStyle name="Normal 114 13 7" xfId="22010" xr:uid="{00000000-0005-0000-0000-00001B130000}"/>
    <cellStyle name="Normal 114 13 8" xfId="32048" xr:uid="{00000000-0005-0000-0000-00001C130000}"/>
    <cellStyle name="Normal 114 13 9" xfId="33439" xr:uid="{00000000-0005-0000-0000-00001D130000}"/>
    <cellStyle name="Normal 114 13_Tabla M" xfId="35551" xr:uid="{00000000-0005-0000-0000-00001E130000}"/>
    <cellStyle name="Normal 114 14" xfId="2554" xr:uid="{00000000-0005-0000-0000-00001F130000}"/>
    <cellStyle name="Normal 114 14 10" xfId="24867" xr:uid="{00000000-0005-0000-0000-000020130000}"/>
    <cellStyle name="Normal 114 14 2" xfId="7172" xr:uid="{00000000-0005-0000-0000-000021130000}"/>
    <cellStyle name="Normal 114 14 3" xfId="9753" xr:uid="{00000000-0005-0000-0000-000022130000}"/>
    <cellStyle name="Normal 114 14 4" xfId="12894" xr:uid="{00000000-0005-0000-0000-000023130000}"/>
    <cellStyle name="Normal 114 14 5" xfId="15989" xr:uid="{00000000-0005-0000-0000-000024130000}"/>
    <cellStyle name="Normal 114 14 6" xfId="19026" xr:uid="{00000000-0005-0000-0000-000025130000}"/>
    <cellStyle name="Normal 114 14 7" xfId="22009" xr:uid="{00000000-0005-0000-0000-000026130000}"/>
    <cellStyle name="Normal 114 14 8" xfId="31100" xr:uid="{00000000-0005-0000-0000-000027130000}"/>
    <cellStyle name="Normal 114 14 9" xfId="32682" xr:uid="{00000000-0005-0000-0000-000028130000}"/>
    <cellStyle name="Normal 114 14_Tabla M" xfId="35552" xr:uid="{00000000-0005-0000-0000-000029130000}"/>
    <cellStyle name="Normal 114 15" xfId="2555" xr:uid="{00000000-0005-0000-0000-00002A130000}"/>
    <cellStyle name="Normal 114 15 10" xfId="34854" xr:uid="{00000000-0005-0000-0000-00002B130000}"/>
    <cellStyle name="Normal 114 15 2" xfId="7173" xr:uid="{00000000-0005-0000-0000-00002C130000}"/>
    <cellStyle name="Normal 114 15 3" xfId="9752" xr:uid="{00000000-0005-0000-0000-00002D130000}"/>
    <cellStyle name="Normal 114 15 4" xfId="12893" xr:uid="{00000000-0005-0000-0000-00002E130000}"/>
    <cellStyle name="Normal 114 15 5" xfId="15988" xr:uid="{00000000-0005-0000-0000-00002F130000}"/>
    <cellStyle name="Normal 114 15 6" xfId="19025" xr:uid="{00000000-0005-0000-0000-000030130000}"/>
    <cellStyle name="Normal 114 15 7" xfId="22008" xr:uid="{00000000-0005-0000-0000-000031130000}"/>
    <cellStyle name="Normal 114 15 8" xfId="29987" xr:uid="{00000000-0005-0000-0000-000032130000}"/>
    <cellStyle name="Normal 114 15 9" xfId="26350" xr:uid="{00000000-0005-0000-0000-000033130000}"/>
    <cellStyle name="Normal 114 15_Tabla M" xfId="35553" xr:uid="{00000000-0005-0000-0000-000034130000}"/>
    <cellStyle name="Normal 114 2" xfId="2556" xr:uid="{00000000-0005-0000-0000-000035130000}"/>
    <cellStyle name="Normal 114 2 10" xfId="34808" xr:uid="{00000000-0005-0000-0000-000036130000}"/>
    <cellStyle name="Normal 114 2 2" xfId="7174" xr:uid="{00000000-0005-0000-0000-000037130000}"/>
    <cellStyle name="Normal 114 2 3" xfId="9751" xr:uid="{00000000-0005-0000-0000-000038130000}"/>
    <cellStyle name="Normal 114 2 4" xfId="12892" xr:uid="{00000000-0005-0000-0000-000039130000}"/>
    <cellStyle name="Normal 114 2 5" xfId="15987" xr:uid="{00000000-0005-0000-0000-00003A130000}"/>
    <cellStyle name="Normal 114 2 6" xfId="19024" xr:uid="{00000000-0005-0000-0000-00003B130000}"/>
    <cellStyle name="Normal 114 2 7" xfId="22007" xr:uid="{00000000-0005-0000-0000-00003C130000}"/>
    <cellStyle name="Normal 114 2 8" xfId="28819" xr:uid="{00000000-0005-0000-0000-00003D130000}"/>
    <cellStyle name="Normal 114 2 9" xfId="29212" xr:uid="{00000000-0005-0000-0000-00003E130000}"/>
    <cellStyle name="Normal 114 2_Tabla M" xfId="35554" xr:uid="{00000000-0005-0000-0000-00003F130000}"/>
    <cellStyle name="Normal 114 3" xfId="2557" xr:uid="{00000000-0005-0000-0000-000040130000}"/>
    <cellStyle name="Normal 114 3 10" xfId="34355" xr:uid="{00000000-0005-0000-0000-000041130000}"/>
    <cellStyle name="Normal 114 3 2" xfId="7175" xr:uid="{00000000-0005-0000-0000-000042130000}"/>
    <cellStyle name="Normal 114 3 3" xfId="9750" xr:uid="{00000000-0005-0000-0000-000043130000}"/>
    <cellStyle name="Normal 114 3 4" xfId="12891" xr:uid="{00000000-0005-0000-0000-000044130000}"/>
    <cellStyle name="Normal 114 3 5" xfId="15986" xr:uid="{00000000-0005-0000-0000-000045130000}"/>
    <cellStyle name="Normal 114 3 6" xfId="19023" xr:uid="{00000000-0005-0000-0000-000046130000}"/>
    <cellStyle name="Normal 114 3 7" xfId="22006" xr:uid="{00000000-0005-0000-0000-000047130000}"/>
    <cellStyle name="Normal 114 3 8" xfId="27687" xr:uid="{00000000-0005-0000-0000-000048130000}"/>
    <cellStyle name="Normal 114 3 9" xfId="31270" xr:uid="{00000000-0005-0000-0000-000049130000}"/>
    <cellStyle name="Normal 114 3_Tabla M" xfId="35555" xr:uid="{00000000-0005-0000-0000-00004A130000}"/>
    <cellStyle name="Normal 114 4" xfId="2558" xr:uid="{00000000-0005-0000-0000-00004B130000}"/>
    <cellStyle name="Normal 114 4 10" xfId="33902" xr:uid="{00000000-0005-0000-0000-00004C130000}"/>
    <cellStyle name="Normal 114 4 2" xfId="7176" xr:uid="{00000000-0005-0000-0000-00004D130000}"/>
    <cellStyle name="Normal 114 4 3" xfId="9749" xr:uid="{00000000-0005-0000-0000-00004E130000}"/>
    <cellStyle name="Normal 114 4 4" xfId="12890" xr:uid="{00000000-0005-0000-0000-00004F130000}"/>
    <cellStyle name="Normal 114 4 5" xfId="15985" xr:uid="{00000000-0005-0000-0000-000050130000}"/>
    <cellStyle name="Normal 114 4 6" xfId="19022" xr:uid="{00000000-0005-0000-0000-000051130000}"/>
    <cellStyle name="Normal 114 4 7" xfId="22005" xr:uid="{00000000-0005-0000-0000-000052130000}"/>
    <cellStyle name="Normal 114 4 8" xfId="32047" xr:uid="{00000000-0005-0000-0000-000053130000}"/>
    <cellStyle name="Normal 114 4 9" xfId="33438" xr:uid="{00000000-0005-0000-0000-000054130000}"/>
    <cellStyle name="Normal 114 4_Tabla M" xfId="35556" xr:uid="{00000000-0005-0000-0000-000055130000}"/>
    <cellStyle name="Normal 114 5" xfId="2559" xr:uid="{00000000-0005-0000-0000-000056130000}"/>
    <cellStyle name="Normal 114 5 10" xfId="27004" xr:uid="{00000000-0005-0000-0000-000057130000}"/>
    <cellStyle name="Normal 114 5 2" xfId="7177" xr:uid="{00000000-0005-0000-0000-000058130000}"/>
    <cellStyle name="Normal 114 5 3" xfId="9748" xr:uid="{00000000-0005-0000-0000-000059130000}"/>
    <cellStyle name="Normal 114 5 4" xfId="12889" xr:uid="{00000000-0005-0000-0000-00005A130000}"/>
    <cellStyle name="Normal 114 5 5" xfId="15984" xr:uid="{00000000-0005-0000-0000-00005B130000}"/>
    <cellStyle name="Normal 114 5 6" xfId="19021" xr:uid="{00000000-0005-0000-0000-00005C130000}"/>
    <cellStyle name="Normal 114 5 7" xfId="22004" xr:uid="{00000000-0005-0000-0000-00005D130000}"/>
    <cellStyle name="Normal 114 5 8" xfId="31099" xr:uid="{00000000-0005-0000-0000-00005E130000}"/>
    <cellStyle name="Normal 114 5 9" xfId="32681" xr:uid="{00000000-0005-0000-0000-00005F130000}"/>
    <cellStyle name="Normal 114 5_Tabla M" xfId="35557" xr:uid="{00000000-0005-0000-0000-000060130000}"/>
    <cellStyle name="Normal 114 6" xfId="2560" xr:uid="{00000000-0005-0000-0000-000061130000}"/>
    <cellStyle name="Normal 114 6 10" xfId="30192" xr:uid="{00000000-0005-0000-0000-000062130000}"/>
    <cellStyle name="Normal 114 6 2" xfId="7178" xr:uid="{00000000-0005-0000-0000-000063130000}"/>
    <cellStyle name="Normal 114 6 3" xfId="9747" xr:uid="{00000000-0005-0000-0000-000064130000}"/>
    <cellStyle name="Normal 114 6 4" xfId="12888" xr:uid="{00000000-0005-0000-0000-000065130000}"/>
    <cellStyle name="Normal 114 6 5" xfId="15983" xr:uid="{00000000-0005-0000-0000-000066130000}"/>
    <cellStyle name="Normal 114 6 6" xfId="19020" xr:uid="{00000000-0005-0000-0000-000067130000}"/>
    <cellStyle name="Normal 114 6 7" xfId="22003" xr:uid="{00000000-0005-0000-0000-000068130000}"/>
    <cellStyle name="Normal 114 6 8" xfId="29986" xr:uid="{00000000-0005-0000-0000-000069130000}"/>
    <cellStyle name="Normal 114 6 9" xfId="26856" xr:uid="{00000000-0005-0000-0000-00006A130000}"/>
    <cellStyle name="Normal 114 6_Tabla M" xfId="35558" xr:uid="{00000000-0005-0000-0000-00006B130000}"/>
    <cellStyle name="Normal 114 7" xfId="2561" xr:uid="{00000000-0005-0000-0000-00006C130000}"/>
    <cellStyle name="Normal 114 7 10" xfId="31246" xr:uid="{00000000-0005-0000-0000-00006D130000}"/>
    <cellStyle name="Normal 114 7 2" xfId="7179" xr:uid="{00000000-0005-0000-0000-00006E130000}"/>
    <cellStyle name="Normal 114 7 3" xfId="9746" xr:uid="{00000000-0005-0000-0000-00006F130000}"/>
    <cellStyle name="Normal 114 7 4" xfId="12887" xr:uid="{00000000-0005-0000-0000-000070130000}"/>
    <cellStyle name="Normal 114 7 5" xfId="15982" xr:uid="{00000000-0005-0000-0000-000071130000}"/>
    <cellStyle name="Normal 114 7 6" xfId="19019" xr:uid="{00000000-0005-0000-0000-000072130000}"/>
    <cellStyle name="Normal 114 7 7" xfId="22002" xr:uid="{00000000-0005-0000-0000-000073130000}"/>
    <cellStyle name="Normal 114 7 8" xfId="28818" xr:uid="{00000000-0005-0000-0000-000074130000}"/>
    <cellStyle name="Normal 114 7 9" xfId="26573" xr:uid="{00000000-0005-0000-0000-000075130000}"/>
    <cellStyle name="Normal 114 7_Tabla M" xfId="35559" xr:uid="{00000000-0005-0000-0000-000076130000}"/>
    <cellStyle name="Normal 114 8" xfId="2562" xr:uid="{00000000-0005-0000-0000-000077130000}"/>
    <cellStyle name="Normal 114 8 10" xfId="34941" xr:uid="{00000000-0005-0000-0000-000078130000}"/>
    <cellStyle name="Normal 114 8 2" xfId="7180" xr:uid="{00000000-0005-0000-0000-000079130000}"/>
    <cellStyle name="Normal 114 8 3" xfId="9745" xr:uid="{00000000-0005-0000-0000-00007A130000}"/>
    <cellStyle name="Normal 114 8 4" xfId="12886" xr:uid="{00000000-0005-0000-0000-00007B130000}"/>
    <cellStyle name="Normal 114 8 5" xfId="15981" xr:uid="{00000000-0005-0000-0000-00007C130000}"/>
    <cellStyle name="Normal 114 8 6" xfId="19018" xr:uid="{00000000-0005-0000-0000-00007D130000}"/>
    <cellStyle name="Normal 114 8 7" xfId="22001" xr:uid="{00000000-0005-0000-0000-00007E130000}"/>
    <cellStyle name="Normal 114 8 8" xfId="27686" xr:uid="{00000000-0005-0000-0000-00007F130000}"/>
    <cellStyle name="Normal 114 8 9" xfId="26836" xr:uid="{00000000-0005-0000-0000-000080130000}"/>
    <cellStyle name="Normal 114 8_Tabla M" xfId="35560" xr:uid="{00000000-0005-0000-0000-000081130000}"/>
    <cellStyle name="Normal 114 9" xfId="2563" xr:uid="{00000000-0005-0000-0000-000082130000}"/>
    <cellStyle name="Normal 114 9 10" xfId="34807" xr:uid="{00000000-0005-0000-0000-000083130000}"/>
    <cellStyle name="Normal 114 9 2" xfId="7181" xr:uid="{00000000-0005-0000-0000-000084130000}"/>
    <cellStyle name="Normal 114 9 3" xfId="9744" xr:uid="{00000000-0005-0000-0000-000085130000}"/>
    <cellStyle name="Normal 114 9 4" xfId="12885" xr:uid="{00000000-0005-0000-0000-000086130000}"/>
    <cellStyle name="Normal 114 9 5" xfId="15980" xr:uid="{00000000-0005-0000-0000-000087130000}"/>
    <cellStyle name="Normal 114 9 6" xfId="19017" xr:uid="{00000000-0005-0000-0000-000088130000}"/>
    <cellStyle name="Normal 114 9 7" xfId="22000" xr:uid="{00000000-0005-0000-0000-000089130000}"/>
    <cellStyle name="Normal 114 9 8" xfId="32046" xr:uid="{00000000-0005-0000-0000-00008A130000}"/>
    <cellStyle name="Normal 114 9 9" xfId="33437" xr:uid="{00000000-0005-0000-0000-00008B130000}"/>
    <cellStyle name="Normal 114 9_Tabla M" xfId="35561" xr:uid="{00000000-0005-0000-0000-00008C130000}"/>
    <cellStyle name="Normal 115" xfId="38485" xr:uid="{00000000-0005-0000-0000-00008D130000}"/>
    <cellStyle name="Normal 115 10" xfId="2564" xr:uid="{00000000-0005-0000-0000-00008E130000}"/>
    <cellStyle name="Normal 115 10 10" xfId="34354" xr:uid="{00000000-0005-0000-0000-00008F130000}"/>
    <cellStyle name="Normal 115 10 2" xfId="7182" xr:uid="{00000000-0005-0000-0000-000090130000}"/>
    <cellStyle name="Normal 115 10 3" xfId="9743" xr:uid="{00000000-0005-0000-0000-000091130000}"/>
    <cellStyle name="Normal 115 10 4" xfId="12884" xr:uid="{00000000-0005-0000-0000-000092130000}"/>
    <cellStyle name="Normal 115 10 5" xfId="15979" xr:uid="{00000000-0005-0000-0000-000093130000}"/>
    <cellStyle name="Normal 115 10 6" xfId="19016" xr:uid="{00000000-0005-0000-0000-000094130000}"/>
    <cellStyle name="Normal 115 10 7" xfId="21999" xr:uid="{00000000-0005-0000-0000-000095130000}"/>
    <cellStyle name="Normal 115 10 8" xfId="31098" xr:uid="{00000000-0005-0000-0000-000096130000}"/>
    <cellStyle name="Normal 115 10 9" xfId="32680" xr:uid="{00000000-0005-0000-0000-000097130000}"/>
    <cellStyle name="Normal 115 10_Tabla M" xfId="35562" xr:uid="{00000000-0005-0000-0000-000098130000}"/>
    <cellStyle name="Normal 115 11" xfId="2565" xr:uid="{00000000-0005-0000-0000-000099130000}"/>
    <cellStyle name="Normal 115 11 10" xfId="33901" xr:uid="{00000000-0005-0000-0000-00009A130000}"/>
    <cellStyle name="Normal 115 11 2" xfId="7183" xr:uid="{00000000-0005-0000-0000-00009B130000}"/>
    <cellStyle name="Normal 115 11 3" xfId="9742" xr:uid="{00000000-0005-0000-0000-00009C130000}"/>
    <cellStyle name="Normal 115 11 4" xfId="12883" xr:uid="{00000000-0005-0000-0000-00009D130000}"/>
    <cellStyle name="Normal 115 11 5" xfId="15978" xr:uid="{00000000-0005-0000-0000-00009E130000}"/>
    <cellStyle name="Normal 115 11 6" xfId="19015" xr:uid="{00000000-0005-0000-0000-00009F130000}"/>
    <cellStyle name="Normal 115 11 7" xfId="21998" xr:uid="{00000000-0005-0000-0000-0000A0130000}"/>
    <cellStyle name="Normal 115 11 8" xfId="29985" xr:uid="{00000000-0005-0000-0000-0000A1130000}"/>
    <cellStyle name="Normal 115 11 9" xfId="27992" xr:uid="{00000000-0005-0000-0000-0000A2130000}"/>
    <cellStyle name="Normal 115 11_Tabla M" xfId="35563" xr:uid="{00000000-0005-0000-0000-0000A3130000}"/>
    <cellStyle name="Normal 115 12" xfId="2566" xr:uid="{00000000-0005-0000-0000-0000A4130000}"/>
    <cellStyle name="Normal 115 12 10" xfId="29357" xr:uid="{00000000-0005-0000-0000-0000A5130000}"/>
    <cellStyle name="Normal 115 12 2" xfId="7184" xr:uid="{00000000-0005-0000-0000-0000A6130000}"/>
    <cellStyle name="Normal 115 12 3" xfId="9741" xr:uid="{00000000-0005-0000-0000-0000A7130000}"/>
    <cellStyle name="Normal 115 12 4" xfId="12882" xr:uid="{00000000-0005-0000-0000-0000A8130000}"/>
    <cellStyle name="Normal 115 12 5" xfId="15977" xr:uid="{00000000-0005-0000-0000-0000A9130000}"/>
    <cellStyle name="Normal 115 12 6" xfId="19014" xr:uid="{00000000-0005-0000-0000-0000AA130000}"/>
    <cellStyle name="Normal 115 12 7" xfId="21997" xr:uid="{00000000-0005-0000-0000-0000AB130000}"/>
    <cellStyle name="Normal 115 12 8" xfId="28817" xr:uid="{00000000-0005-0000-0000-0000AC130000}"/>
    <cellStyle name="Normal 115 12 9" xfId="26309" xr:uid="{00000000-0005-0000-0000-0000AD130000}"/>
    <cellStyle name="Normal 115 12_Tabla M" xfId="35564" xr:uid="{00000000-0005-0000-0000-0000AE130000}"/>
    <cellStyle name="Normal 115 13" xfId="2567" xr:uid="{00000000-0005-0000-0000-0000AF130000}"/>
    <cellStyle name="Normal 115 13 10" xfId="26522" xr:uid="{00000000-0005-0000-0000-0000B0130000}"/>
    <cellStyle name="Normal 115 13 2" xfId="7185" xr:uid="{00000000-0005-0000-0000-0000B1130000}"/>
    <cellStyle name="Normal 115 13 3" xfId="9740" xr:uid="{00000000-0005-0000-0000-0000B2130000}"/>
    <cellStyle name="Normal 115 13 4" xfId="12881" xr:uid="{00000000-0005-0000-0000-0000B3130000}"/>
    <cellStyle name="Normal 115 13 5" xfId="15976" xr:uid="{00000000-0005-0000-0000-0000B4130000}"/>
    <cellStyle name="Normal 115 13 6" xfId="19013" xr:uid="{00000000-0005-0000-0000-0000B5130000}"/>
    <cellStyle name="Normal 115 13 7" xfId="21996" xr:uid="{00000000-0005-0000-0000-0000B6130000}"/>
    <cellStyle name="Normal 115 13 8" xfId="27685" xr:uid="{00000000-0005-0000-0000-0000B7130000}"/>
    <cellStyle name="Normal 115 13 9" xfId="27970" xr:uid="{00000000-0005-0000-0000-0000B8130000}"/>
    <cellStyle name="Normal 115 13_Tabla M" xfId="35565" xr:uid="{00000000-0005-0000-0000-0000B9130000}"/>
    <cellStyle name="Normal 115 14" xfId="2568" xr:uid="{00000000-0005-0000-0000-0000BA130000}"/>
    <cellStyle name="Normal 115 14 10" xfId="12423" xr:uid="{00000000-0005-0000-0000-0000BB130000}"/>
    <cellStyle name="Normal 115 14 2" xfId="7186" xr:uid="{00000000-0005-0000-0000-0000BC130000}"/>
    <cellStyle name="Normal 115 14 3" xfId="9739" xr:uid="{00000000-0005-0000-0000-0000BD130000}"/>
    <cellStyle name="Normal 115 14 4" xfId="12880" xr:uid="{00000000-0005-0000-0000-0000BE130000}"/>
    <cellStyle name="Normal 115 14 5" xfId="15975" xr:uid="{00000000-0005-0000-0000-0000BF130000}"/>
    <cellStyle name="Normal 115 14 6" xfId="19012" xr:uid="{00000000-0005-0000-0000-0000C0130000}"/>
    <cellStyle name="Normal 115 14 7" xfId="21995" xr:uid="{00000000-0005-0000-0000-0000C1130000}"/>
    <cellStyle name="Normal 115 14 8" xfId="32045" xr:uid="{00000000-0005-0000-0000-0000C2130000}"/>
    <cellStyle name="Normal 115 14 9" xfId="33436" xr:uid="{00000000-0005-0000-0000-0000C3130000}"/>
    <cellStyle name="Normal 115 14_Tabla M" xfId="35566" xr:uid="{00000000-0005-0000-0000-0000C4130000}"/>
    <cellStyle name="Normal 115 15" xfId="2569" xr:uid="{00000000-0005-0000-0000-0000C5130000}"/>
    <cellStyle name="Normal 115 15 10" xfId="35027" xr:uid="{00000000-0005-0000-0000-0000C6130000}"/>
    <cellStyle name="Normal 115 15 2" xfId="7187" xr:uid="{00000000-0005-0000-0000-0000C7130000}"/>
    <cellStyle name="Normal 115 15 3" xfId="9738" xr:uid="{00000000-0005-0000-0000-0000C8130000}"/>
    <cellStyle name="Normal 115 15 4" xfId="12879" xr:uid="{00000000-0005-0000-0000-0000C9130000}"/>
    <cellStyle name="Normal 115 15 5" xfId="15974" xr:uid="{00000000-0005-0000-0000-0000CA130000}"/>
    <cellStyle name="Normal 115 15 6" xfId="19011" xr:uid="{00000000-0005-0000-0000-0000CB130000}"/>
    <cellStyle name="Normal 115 15 7" xfId="21994" xr:uid="{00000000-0005-0000-0000-0000CC130000}"/>
    <cellStyle name="Normal 115 15 8" xfId="31097" xr:uid="{00000000-0005-0000-0000-0000CD130000}"/>
    <cellStyle name="Normal 115 15 9" xfId="32679" xr:uid="{00000000-0005-0000-0000-0000CE130000}"/>
    <cellStyle name="Normal 115 15_Tabla M" xfId="35567" xr:uid="{00000000-0005-0000-0000-0000CF130000}"/>
    <cellStyle name="Normal 115 2" xfId="2570" xr:uid="{00000000-0005-0000-0000-0000D0130000}"/>
    <cellStyle name="Normal 115 2 10" xfId="34806" xr:uid="{00000000-0005-0000-0000-0000D1130000}"/>
    <cellStyle name="Normal 115 2 2" xfId="7188" xr:uid="{00000000-0005-0000-0000-0000D2130000}"/>
    <cellStyle name="Normal 115 2 3" xfId="9737" xr:uid="{00000000-0005-0000-0000-0000D3130000}"/>
    <cellStyle name="Normal 115 2 4" xfId="12878" xr:uid="{00000000-0005-0000-0000-0000D4130000}"/>
    <cellStyle name="Normal 115 2 5" xfId="15973" xr:uid="{00000000-0005-0000-0000-0000D5130000}"/>
    <cellStyle name="Normal 115 2 6" xfId="19010" xr:uid="{00000000-0005-0000-0000-0000D6130000}"/>
    <cellStyle name="Normal 115 2 7" xfId="21993" xr:uid="{00000000-0005-0000-0000-0000D7130000}"/>
    <cellStyle name="Normal 115 2 8" xfId="29984" xr:uid="{00000000-0005-0000-0000-0000D8130000}"/>
    <cellStyle name="Normal 115 2 9" xfId="29146" xr:uid="{00000000-0005-0000-0000-0000D9130000}"/>
    <cellStyle name="Normal 115 2_Tabla M" xfId="35568" xr:uid="{00000000-0005-0000-0000-0000DA130000}"/>
    <cellStyle name="Normal 115 3" xfId="2571" xr:uid="{00000000-0005-0000-0000-0000DB130000}"/>
    <cellStyle name="Normal 115 3 10" xfId="34353" xr:uid="{00000000-0005-0000-0000-0000DC130000}"/>
    <cellStyle name="Normal 115 3 2" xfId="7189" xr:uid="{00000000-0005-0000-0000-0000DD130000}"/>
    <cellStyle name="Normal 115 3 3" xfId="9736" xr:uid="{00000000-0005-0000-0000-0000DE130000}"/>
    <cellStyle name="Normal 115 3 4" xfId="12877" xr:uid="{00000000-0005-0000-0000-0000DF130000}"/>
    <cellStyle name="Normal 115 3 5" xfId="15972" xr:uid="{00000000-0005-0000-0000-0000E0130000}"/>
    <cellStyle name="Normal 115 3 6" xfId="19009" xr:uid="{00000000-0005-0000-0000-0000E1130000}"/>
    <cellStyle name="Normal 115 3 7" xfId="21992" xr:uid="{00000000-0005-0000-0000-0000E2130000}"/>
    <cellStyle name="Normal 115 3 8" xfId="28816" xr:uid="{00000000-0005-0000-0000-0000E3130000}"/>
    <cellStyle name="Normal 115 3 9" xfId="26920" xr:uid="{00000000-0005-0000-0000-0000E4130000}"/>
    <cellStyle name="Normal 115 3_Tabla M" xfId="35569" xr:uid="{00000000-0005-0000-0000-0000E5130000}"/>
    <cellStyle name="Normal 115 4" xfId="2572" xr:uid="{00000000-0005-0000-0000-0000E6130000}"/>
    <cellStyle name="Normal 115 4 10" xfId="33900" xr:uid="{00000000-0005-0000-0000-0000E7130000}"/>
    <cellStyle name="Normal 115 4 2" xfId="7190" xr:uid="{00000000-0005-0000-0000-0000E8130000}"/>
    <cellStyle name="Normal 115 4 3" xfId="9735" xr:uid="{00000000-0005-0000-0000-0000E9130000}"/>
    <cellStyle name="Normal 115 4 4" xfId="12876" xr:uid="{00000000-0005-0000-0000-0000EA130000}"/>
    <cellStyle name="Normal 115 4 5" xfId="15971" xr:uid="{00000000-0005-0000-0000-0000EB130000}"/>
    <cellStyle name="Normal 115 4 6" xfId="19008" xr:uid="{00000000-0005-0000-0000-0000EC130000}"/>
    <cellStyle name="Normal 115 4 7" xfId="21991" xr:uid="{00000000-0005-0000-0000-0000ED130000}"/>
    <cellStyle name="Normal 115 4 8" xfId="27684" xr:uid="{00000000-0005-0000-0000-0000EE130000}"/>
    <cellStyle name="Normal 115 4 9" xfId="29122" xr:uid="{00000000-0005-0000-0000-0000EF130000}"/>
    <cellStyle name="Normal 115 4_Tabla M" xfId="35570" xr:uid="{00000000-0005-0000-0000-0000F0130000}"/>
    <cellStyle name="Normal 115 5" xfId="2573" xr:uid="{00000000-0005-0000-0000-0000F1130000}"/>
    <cellStyle name="Normal 115 5 10" xfId="29304" xr:uid="{00000000-0005-0000-0000-0000F2130000}"/>
    <cellStyle name="Normal 115 5 2" xfId="7191" xr:uid="{00000000-0005-0000-0000-0000F3130000}"/>
    <cellStyle name="Normal 115 5 3" xfId="9734" xr:uid="{00000000-0005-0000-0000-0000F4130000}"/>
    <cellStyle name="Normal 115 5 4" xfId="12875" xr:uid="{00000000-0005-0000-0000-0000F5130000}"/>
    <cellStyle name="Normal 115 5 5" xfId="15970" xr:uid="{00000000-0005-0000-0000-0000F6130000}"/>
    <cellStyle name="Normal 115 5 6" xfId="19007" xr:uid="{00000000-0005-0000-0000-0000F7130000}"/>
    <cellStyle name="Normal 115 5 7" xfId="21990" xr:uid="{00000000-0005-0000-0000-0000F8130000}"/>
    <cellStyle name="Normal 115 5 8" xfId="32044" xr:uid="{00000000-0005-0000-0000-0000F9130000}"/>
    <cellStyle name="Normal 115 5 9" xfId="33435" xr:uid="{00000000-0005-0000-0000-0000FA130000}"/>
    <cellStyle name="Normal 115 5_Tabla M" xfId="35571" xr:uid="{00000000-0005-0000-0000-0000FB130000}"/>
    <cellStyle name="Normal 115 6" xfId="2574" xr:uid="{00000000-0005-0000-0000-0000FC130000}"/>
    <cellStyle name="Normal 115 6 10" xfId="27040" xr:uid="{00000000-0005-0000-0000-0000FD130000}"/>
    <cellStyle name="Normal 115 6 2" xfId="7192" xr:uid="{00000000-0005-0000-0000-0000FE130000}"/>
    <cellStyle name="Normal 115 6 3" xfId="9733" xr:uid="{00000000-0005-0000-0000-0000FF130000}"/>
    <cellStyle name="Normal 115 6 4" xfId="12874" xr:uid="{00000000-0005-0000-0000-000000140000}"/>
    <cellStyle name="Normal 115 6 5" xfId="15969" xr:uid="{00000000-0005-0000-0000-000001140000}"/>
    <cellStyle name="Normal 115 6 6" xfId="19006" xr:uid="{00000000-0005-0000-0000-000002140000}"/>
    <cellStyle name="Normal 115 6 7" xfId="21989" xr:uid="{00000000-0005-0000-0000-000003140000}"/>
    <cellStyle name="Normal 115 6 8" xfId="31096" xr:uid="{00000000-0005-0000-0000-000004140000}"/>
    <cellStyle name="Normal 115 6 9" xfId="32678" xr:uid="{00000000-0005-0000-0000-000005140000}"/>
    <cellStyle name="Normal 115 6_Tabla M" xfId="35572" xr:uid="{00000000-0005-0000-0000-000006140000}"/>
    <cellStyle name="Normal 115 7" xfId="2575" xr:uid="{00000000-0005-0000-0000-000007140000}"/>
    <cellStyle name="Normal 115 7 10" xfId="26288" xr:uid="{00000000-0005-0000-0000-000008140000}"/>
    <cellStyle name="Normal 115 7 2" xfId="7193" xr:uid="{00000000-0005-0000-0000-000009140000}"/>
    <cellStyle name="Normal 115 7 3" xfId="9732" xr:uid="{00000000-0005-0000-0000-00000A140000}"/>
    <cellStyle name="Normal 115 7 4" xfId="12873" xr:uid="{00000000-0005-0000-0000-00000B140000}"/>
    <cellStyle name="Normal 115 7 5" xfId="15968" xr:uid="{00000000-0005-0000-0000-00000C140000}"/>
    <cellStyle name="Normal 115 7 6" xfId="19005" xr:uid="{00000000-0005-0000-0000-00000D140000}"/>
    <cellStyle name="Normal 115 7 7" xfId="21988" xr:uid="{00000000-0005-0000-0000-00000E140000}"/>
    <cellStyle name="Normal 115 7 8" xfId="29983" xr:uid="{00000000-0005-0000-0000-00000F140000}"/>
    <cellStyle name="Normal 115 7 9" xfId="30282" xr:uid="{00000000-0005-0000-0000-000010140000}"/>
    <cellStyle name="Normal 115 7_Tabla M" xfId="35573" xr:uid="{00000000-0005-0000-0000-000011140000}"/>
    <cellStyle name="Normal 115 8" xfId="2576" xr:uid="{00000000-0005-0000-0000-000012140000}"/>
    <cellStyle name="Normal 115 8 10" xfId="35120" xr:uid="{00000000-0005-0000-0000-000013140000}"/>
    <cellStyle name="Normal 115 8 2" xfId="7194" xr:uid="{00000000-0005-0000-0000-000014140000}"/>
    <cellStyle name="Normal 115 8 3" xfId="9731" xr:uid="{00000000-0005-0000-0000-000015140000}"/>
    <cellStyle name="Normal 115 8 4" xfId="12872" xr:uid="{00000000-0005-0000-0000-000016140000}"/>
    <cellStyle name="Normal 115 8 5" xfId="15967" xr:uid="{00000000-0005-0000-0000-000017140000}"/>
    <cellStyle name="Normal 115 8 6" xfId="19004" xr:uid="{00000000-0005-0000-0000-000018140000}"/>
    <cellStyle name="Normal 115 8 7" xfId="21987" xr:uid="{00000000-0005-0000-0000-000019140000}"/>
    <cellStyle name="Normal 115 8 8" xfId="28815" xr:uid="{00000000-0005-0000-0000-00001A140000}"/>
    <cellStyle name="Normal 115 8 9" xfId="28052" xr:uid="{00000000-0005-0000-0000-00001B140000}"/>
    <cellStyle name="Normal 115 8_Tabla M" xfId="35574" xr:uid="{00000000-0005-0000-0000-00001C140000}"/>
    <cellStyle name="Normal 115 9" xfId="2577" xr:uid="{00000000-0005-0000-0000-00001D140000}"/>
    <cellStyle name="Normal 115 9 10" xfId="34805" xr:uid="{00000000-0005-0000-0000-00001E140000}"/>
    <cellStyle name="Normal 115 9 2" xfId="7195" xr:uid="{00000000-0005-0000-0000-00001F140000}"/>
    <cellStyle name="Normal 115 9 3" xfId="9730" xr:uid="{00000000-0005-0000-0000-000020140000}"/>
    <cellStyle name="Normal 115 9 4" xfId="12871" xr:uid="{00000000-0005-0000-0000-000021140000}"/>
    <cellStyle name="Normal 115 9 5" xfId="15966" xr:uid="{00000000-0005-0000-0000-000022140000}"/>
    <cellStyle name="Normal 115 9 6" xfId="19003" xr:uid="{00000000-0005-0000-0000-000023140000}"/>
    <cellStyle name="Normal 115 9 7" xfId="21986" xr:uid="{00000000-0005-0000-0000-000024140000}"/>
    <cellStyle name="Normal 115 9 8" xfId="27683" xr:uid="{00000000-0005-0000-0000-000025140000}"/>
    <cellStyle name="Normal 115 9 9" xfId="30260" xr:uid="{00000000-0005-0000-0000-000026140000}"/>
    <cellStyle name="Normal 115 9_Tabla M" xfId="35575" xr:uid="{00000000-0005-0000-0000-000027140000}"/>
    <cellStyle name="Normal 116" xfId="38486" xr:uid="{00000000-0005-0000-0000-000028140000}"/>
    <cellStyle name="Normal 116 10" xfId="2578" xr:uid="{00000000-0005-0000-0000-000029140000}"/>
    <cellStyle name="Normal 116 10 10" xfId="34352" xr:uid="{00000000-0005-0000-0000-00002A140000}"/>
    <cellStyle name="Normal 116 10 2" xfId="7196" xr:uid="{00000000-0005-0000-0000-00002B140000}"/>
    <cellStyle name="Normal 116 10 3" xfId="9729" xr:uid="{00000000-0005-0000-0000-00002C140000}"/>
    <cellStyle name="Normal 116 10 4" xfId="12870" xr:uid="{00000000-0005-0000-0000-00002D140000}"/>
    <cellStyle name="Normal 116 10 5" xfId="15965" xr:uid="{00000000-0005-0000-0000-00002E140000}"/>
    <cellStyle name="Normal 116 10 6" xfId="19002" xr:uid="{00000000-0005-0000-0000-00002F140000}"/>
    <cellStyle name="Normal 116 10 7" xfId="21985" xr:uid="{00000000-0005-0000-0000-000030140000}"/>
    <cellStyle name="Normal 116 10 8" xfId="32043" xr:uid="{00000000-0005-0000-0000-000031140000}"/>
    <cellStyle name="Normal 116 10 9" xfId="33434" xr:uid="{00000000-0005-0000-0000-000032140000}"/>
    <cellStyle name="Normal 116 10_Tabla M" xfId="35576" xr:uid="{00000000-0005-0000-0000-000033140000}"/>
    <cellStyle name="Normal 116 11" xfId="2579" xr:uid="{00000000-0005-0000-0000-000034140000}"/>
    <cellStyle name="Normal 116 11 10" xfId="33899" xr:uid="{00000000-0005-0000-0000-000035140000}"/>
    <cellStyle name="Normal 116 11 2" xfId="7197" xr:uid="{00000000-0005-0000-0000-000036140000}"/>
    <cellStyle name="Normal 116 11 3" xfId="9728" xr:uid="{00000000-0005-0000-0000-000037140000}"/>
    <cellStyle name="Normal 116 11 4" xfId="12869" xr:uid="{00000000-0005-0000-0000-000038140000}"/>
    <cellStyle name="Normal 116 11 5" xfId="15964" xr:uid="{00000000-0005-0000-0000-000039140000}"/>
    <cellStyle name="Normal 116 11 6" xfId="19001" xr:uid="{00000000-0005-0000-0000-00003A140000}"/>
    <cellStyle name="Normal 116 11 7" xfId="21984" xr:uid="{00000000-0005-0000-0000-00003B140000}"/>
    <cellStyle name="Normal 116 11 8" xfId="31095" xr:uid="{00000000-0005-0000-0000-00003C140000}"/>
    <cellStyle name="Normal 116 11 9" xfId="32677" xr:uid="{00000000-0005-0000-0000-00003D140000}"/>
    <cellStyle name="Normal 116 11_Tabla M" xfId="35577" xr:uid="{00000000-0005-0000-0000-00003E140000}"/>
    <cellStyle name="Normal 116 12" xfId="2580" xr:uid="{00000000-0005-0000-0000-00003F140000}"/>
    <cellStyle name="Normal 116 12 10" xfId="24165" xr:uid="{00000000-0005-0000-0000-000040140000}"/>
    <cellStyle name="Normal 116 12 2" xfId="7198" xr:uid="{00000000-0005-0000-0000-000041140000}"/>
    <cellStyle name="Normal 116 12 3" xfId="9727" xr:uid="{00000000-0005-0000-0000-000042140000}"/>
    <cellStyle name="Normal 116 12 4" xfId="12868" xr:uid="{00000000-0005-0000-0000-000043140000}"/>
    <cellStyle name="Normal 116 12 5" xfId="15963" xr:uid="{00000000-0005-0000-0000-000044140000}"/>
    <cellStyle name="Normal 116 12 6" xfId="19000" xr:uid="{00000000-0005-0000-0000-000045140000}"/>
    <cellStyle name="Normal 116 12 7" xfId="21983" xr:uid="{00000000-0005-0000-0000-000046140000}"/>
    <cellStyle name="Normal 116 12 8" xfId="29982" xr:uid="{00000000-0005-0000-0000-000047140000}"/>
    <cellStyle name="Normal 116 12 9" xfId="26351" xr:uid="{00000000-0005-0000-0000-000048140000}"/>
    <cellStyle name="Normal 116 12_Tabla M" xfId="35578" xr:uid="{00000000-0005-0000-0000-000049140000}"/>
    <cellStyle name="Normal 116 13" xfId="2581" xr:uid="{00000000-0005-0000-0000-00004A140000}"/>
    <cellStyle name="Normal 116 13 10" xfId="27058" xr:uid="{00000000-0005-0000-0000-00004B140000}"/>
    <cellStyle name="Normal 116 13 2" xfId="7199" xr:uid="{00000000-0005-0000-0000-00004C140000}"/>
    <cellStyle name="Normal 116 13 3" xfId="9726" xr:uid="{00000000-0005-0000-0000-00004D140000}"/>
    <cellStyle name="Normal 116 13 4" xfId="12867" xr:uid="{00000000-0005-0000-0000-00004E140000}"/>
    <cellStyle name="Normal 116 13 5" xfId="15962" xr:uid="{00000000-0005-0000-0000-00004F140000}"/>
    <cellStyle name="Normal 116 13 6" xfId="18999" xr:uid="{00000000-0005-0000-0000-000050140000}"/>
    <cellStyle name="Normal 116 13 7" xfId="21982" xr:uid="{00000000-0005-0000-0000-000051140000}"/>
    <cellStyle name="Normal 116 13 8" xfId="28814" xr:uid="{00000000-0005-0000-0000-000052140000}"/>
    <cellStyle name="Normal 116 13 9" xfId="29213" xr:uid="{00000000-0005-0000-0000-000053140000}"/>
    <cellStyle name="Normal 116 13_Tabla M" xfId="35579" xr:uid="{00000000-0005-0000-0000-000054140000}"/>
    <cellStyle name="Normal 116 2" xfId="2582" xr:uid="{00000000-0005-0000-0000-000055140000}"/>
    <cellStyle name="Normal 116 2 10" xfId="32792" xr:uid="{00000000-0005-0000-0000-000056140000}"/>
    <cellStyle name="Normal 116 2 2" xfId="7200" xr:uid="{00000000-0005-0000-0000-000057140000}"/>
    <cellStyle name="Normal 116 2 3" xfId="9725" xr:uid="{00000000-0005-0000-0000-000058140000}"/>
    <cellStyle name="Normal 116 2 4" xfId="12866" xr:uid="{00000000-0005-0000-0000-000059140000}"/>
    <cellStyle name="Normal 116 2 5" xfId="15961" xr:uid="{00000000-0005-0000-0000-00005A140000}"/>
    <cellStyle name="Normal 116 2 6" xfId="18998" xr:uid="{00000000-0005-0000-0000-00005B140000}"/>
    <cellStyle name="Normal 116 2 7" xfId="21981" xr:uid="{00000000-0005-0000-0000-00005C140000}"/>
    <cellStyle name="Normal 116 2 8" xfId="27682" xr:uid="{00000000-0005-0000-0000-00005D140000}"/>
    <cellStyle name="Normal 116 2 9" xfId="31271" xr:uid="{00000000-0005-0000-0000-00005E140000}"/>
    <cellStyle name="Normal 116 2_Tabla M" xfId="35580" xr:uid="{00000000-0005-0000-0000-00005F140000}"/>
    <cellStyle name="Normal 116 3" xfId="2583" xr:uid="{00000000-0005-0000-0000-000060140000}"/>
    <cellStyle name="Normal 116 3 10" xfId="35213" xr:uid="{00000000-0005-0000-0000-000061140000}"/>
    <cellStyle name="Normal 116 3 2" xfId="7201" xr:uid="{00000000-0005-0000-0000-000062140000}"/>
    <cellStyle name="Normal 116 3 3" xfId="9724" xr:uid="{00000000-0005-0000-0000-000063140000}"/>
    <cellStyle name="Normal 116 3 4" xfId="12865" xr:uid="{00000000-0005-0000-0000-000064140000}"/>
    <cellStyle name="Normal 116 3 5" xfId="15960" xr:uid="{00000000-0005-0000-0000-000065140000}"/>
    <cellStyle name="Normal 116 3 6" xfId="18997" xr:uid="{00000000-0005-0000-0000-000066140000}"/>
    <cellStyle name="Normal 116 3 7" xfId="21980" xr:uid="{00000000-0005-0000-0000-000067140000}"/>
    <cellStyle name="Normal 116 3 8" xfId="32042" xr:uid="{00000000-0005-0000-0000-000068140000}"/>
    <cellStyle name="Normal 116 3 9" xfId="33433" xr:uid="{00000000-0005-0000-0000-000069140000}"/>
    <cellStyle name="Normal 116 3_Tabla M" xfId="35581" xr:uid="{00000000-0005-0000-0000-00006A140000}"/>
    <cellStyle name="Normal 116 4" xfId="2584" xr:uid="{00000000-0005-0000-0000-00006B140000}"/>
    <cellStyle name="Normal 116 4 10" xfId="34804" xr:uid="{00000000-0005-0000-0000-00006C140000}"/>
    <cellStyle name="Normal 116 4 2" xfId="7202" xr:uid="{00000000-0005-0000-0000-00006D140000}"/>
    <cellStyle name="Normal 116 4 3" xfId="9723" xr:uid="{00000000-0005-0000-0000-00006E140000}"/>
    <cellStyle name="Normal 116 4 4" xfId="12864" xr:uid="{00000000-0005-0000-0000-00006F140000}"/>
    <cellStyle name="Normal 116 4 5" xfId="15959" xr:uid="{00000000-0005-0000-0000-000070140000}"/>
    <cellStyle name="Normal 116 4 6" xfId="18996" xr:uid="{00000000-0005-0000-0000-000071140000}"/>
    <cellStyle name="Normal 116 4 7" xfId="21979" xr:uid="{00000000-0005-0000-0000-000072140000}"/>
    <cellStyle name="Normal 116 4 8" xfId="31094" xr:uid="{00000000-0005-0000-0000-000073140000}"/>
    <cellStyle name="Normal 116 4 9" xfId="32676" xr:uid="{00000000-0005-0000-0000-000074140000}"/>
    <cellStyle name="Normal 116 4_Tabla M" xfId="35582" xr:uid="{00000000-0005-0000-0000-000075140000}"/>
    <cellStyle name="Normal 116 5" xfId="2585" xr:uid="{00000000-0005-0000-0000-000076140000}"/>
    <cellStyle name="Normal 116 5 10" xfId="34351" xr:uid="{00000000-0005-0000-0000-000077140000}"/>
    <cellStyle name="Normal 116 5 2" xfId="7203" xr:uid="{00000000-0005-0000-0000-000078140000}"/>
    <cellStyle name="Normal 116 5 3" xfId="9722" xr:uid="{00000000-0005-0000-0000-000079140000}"/>
    <cellStyle name="Normal 116 5 4" xfId="12863" xr:uid="{00000000-0005-0000-0000-00007A140000}"/>
    <cellStyle name="Normal 116 5 5" xfId="15958" xr:uid="{00000000-0005-0000-0000-00007B140000}"/>
    <cellStyle name="Normal 116 5 6" xfId="18995" xr:uid="{00000000-0005-0000-0000-00007C140000}"/>
    <cellStyle name="Normal 116 5 7" xfId="21978" xr:uid="{00000000-0005-0000-0000-00007D140000}"/>
    <cellStyle name="Normal 116 5 8" xfId="29981" xr:uid="{00000000-0005-0000-0000-00007E140000}"/>
    <cellStyle name="Normal 116 5 9" xfId="26855" xr:uid="{00000000-0005-0000-0000-00007F140000}"/>
    <cellStyle name="Normal 116 5_Tabla M" xfId="35583" xr:uid="{00000000-0005-0000-0000-000080140000}"/>
    <cellStyle name="Normal 116 6" xfId="2586" xr:uid="{00000000-0005-0000-0000-000081140000}"/>
    <cellStyle name="Normal 116 6 10" xfId="33898" xr:uid="{00000000-0005-0000-0000-000082140000}"/>
    <cellStyle name="Normal 116 6 2" xfId="7204" xr:uid="{00000000-0005-0000-0000-000083140000}"/>
    <cellStyle name="Normal 116 6 3" xfId="9721" xr:uid="{00000000-0005-0000-0000-000084140000}"/>
    <cellStyle name="Normal 116 6 4" xfId="12862" xr:uid="{00000000-0005-0000-0000-000085140000}"/>
    <cellStyle name="Normal 116 6 5" xfId="15957" xr:uid="{00000000-0005-0000-0000-000086140000}"/>
    <cellStyle name="Normal 116 6 6" xfId="18994" xr:uid="{00000000-0005-0000-0000-000087140000}"/>
    <cellStyle name="Normal 116 6 7" xfId="21977" xr:uid="{00000000-0005-0000-0000-000088140000}"/>
    <cellStyle name="Normal 116 6 8" xfId="28813" xr:uid="{00000000-0005-0000-0000-000089140000}"/>
    <cellStyle name="Normal 116 6 9" xfId="26574" xr:uid="{00000000-0005-0000-0000-00008A140000}"/>
    <cellStyle name="Normal 116 6_Tabla M" xfId="35584" xr:uid="{00000000-0005-0000-0000-00008B140000}"/>
    <cellStyle name="Normal 116 7" xfId="2587" xr:uid="{00000000-0005-0000-0000-00008C140000}"/>
    <cellStyle name="Normal 116 7 10" xfId="26505" xr:uid="{00000000-0005-0000-0000-00008D140000}"/>
    <cellStyle name="Normal 116 7 2" xfId="7205" xr:uid="{00000000-0005-0000-0000-00008E140000}"/>
    <cellStyle name="Normal 116 7 3" xfId="9720" xr:uid="{00000000-0005-0000-0000-00008F140000}"/>
    <cellStyle name="Normal 116 7 4" xfId="12861" xr:uid="{00000000-0005-0000-0000-000090140000}"/>
    <cellStyle name="Normal 116 7 5" xfId="15956" xr:uid="{00000000-0005-0000-0000-000091140000}"/>
    <cellStyle name="Normal 116 7 6" xfId="18993" xr:uid="{00000000-0005-0000-0000-000092140000}"/>
    <cellStyle name="Normal 116 7 7" xfId="21976" xr:uid="{00000000-0005-0000-0000-000093140000}"/>
    <cellStyle name="Normal 116 7 8" xfId="27681" xr:uid="{00000000-0005-0000-0000-000094140000}"/>
    <cellStyle name="Normal 116 7 9" xfId="26837" xr:uid="{00000000-0005-0000-0000-000095140000}"/>
    <cellStyle name="Normal 116 7_Tabla M" xfId="35585" xr:uid="{00000000-0005-0000-0000-000096140000}"/>
    <cellStyle name="Normal 116 8" xfId="2588" xr:uid="{00000000-0005-0000-0000-000097140000}"/>
    <cellStyle name="Normal 116 8 10" xfId="24838" xr:uid="{00000000-0005-0000-0000-000098140000}"/>
    <cellStyle name="Normal 116 8 2" xfId="7206" xr:uid="{00000000-0005-0000-0000-000099140000}"/>
    <cellStyle name="Normal 116 8 3" xfId="9719" xr:uid="{00000000-0005-0000-0000-00009A140000}"/>
    <cellStyle name="Normal 116 8 4" xfId="12860" xr:uid="{00000000-0005-0000-0000-00009B140000}"/>
    <cellStyle name="Normal 116 8 5" xfId="15955" xr:uid="{00000000-0005-0000-0000-00009C140000}"/>
    <cellStyle name="Normal 116 8 6" xfId="18992" xr:uid="{00000000-0005-0000-0000-00009D140000}"/>
    <cellStyle name="Normal 116 8 7" xfId="21975" xr:uid="{00000000-0005-0000-0000-00009E140000}"/>
    <cellStyle name="Normal 116 8 8" xfId="32041" xr:uid="{00000000-0005-0000-0000-00009F140000}"/>
    <cellStyle name="Normal 116 8 9" xfId="33432" xr:uid="{00000000-0005-0000-0000-0000A0140000}"/>
    <cellStyle name="Normal 116 8_Tabla M" xfId="35586" xr:uid="{00000000-0005-0000-0000-0000A1140000}"/>
    <cellStyle name="Normal 116 9" xfId="2589" xr:uid="{00000000-0005-0000-0000-0000A2140000}"/>
    <cellStyle name="Normal 116 9 10" xfId="24866" xr:uid="{00000000-0005-0000-0000-0000A3140000}"/>
    <cellStyle name="Normal 116 9 2" xfId="7207" xr:uid="{00000000-0005-0000-0000-0000A4140000}"/>
    <cellStyle name="Normal 116 9 3" xfId="9718" xr:uid="{00000000-0005-0000-0000-0000A5140000}"/>
    <cellStyle name="Normal 116 9 4" xfId="12859" xr:uid="{00000000-0005-0000-0000-0000A6140000}"/>
    <cellStyle name="Normal 116 9 5" xfId="15954" xr:uid="{00000000-0005-0000-0000-0000A7140000}"/>
    <cellStyle name="Normal 116 9 6" xfId="18991" xr:uid="{00000000-0005-0000-0000-0000A8140000}"/>
    <cellStyle name="Normal 116 9 7" xfId="21974" xr:uid="{00000000-0005-0000-0000-0000A9140000}"/>
    <cellStyle name="Normal 116 9 8" xfId="31093" xr:uid="{00000000-0005-0000-0000-0000AA140000}"/>
    <cellStyle name="Normal 116 9 9" xfId="32675" xr:uid="{00000000-0005-0000-0000-0000AB140000}"/>
    <cellStyle name="Normal 116 9_Tabla M" xfId="35587" xr:uid="{00000000-0005-0000-0000-0000AC140000}"/>
    <cellStyle name="Normal 117" xfId="38487" xr:uid="{00000000-0005-0000-0000-0000AD140000}"/>
    <cellStyle name="Normal 117 10" xfId="2590" xr:uid="{00000000-0005-0000-0000-0000AE140000}"/>
    <cellStyle name="Normal 117 10 10" xfId="34855" xr:uid="{00000000-0005-0000-0000-0000AF140000}"/>
    <cellStyle name="Normal 117 10 2" xfId="7208" xr:uid="{00000000-0005-0000-0000-0000B0140000}"/>
    <cellStyle name="Normal 117 10 3" xfId="9717" xr:uid="{00000000-0005-0000-0000-0000B1140000}"/>
    <cellStyle name="Normal 117 10 4" xfId="12858" xr:uid="{00000000-0005-0000-0000-0000B2140000}"/>
    <cellStyle name="Normal 117 10 5" xfId="15953" xr:uid="{00000000-0005-0000-0000-0000B3140000}"/>
    <cellStyle name="Normal 117 10 6" xfId="18990" xr:uid="{00000000-0005-0000-0000-0000B4140000}"/>
    <cellStyle name="Normal 117 10 7" xfId="21973" xr:uid="{00000000-0005-0000-0000-0000B5140000}"/>
    <cellStyle name="Normal 117 10 8" xfId="29980" xr:uid="{00000000-0005-0000-0000-0000B6140000}"/>
    <cellStyle name="Normal 117 10 9" xfId="27991" xr:uid="{00000000-0005-0000-0000-0000B7140000}"/>
    <cellStyle name="Normal 117 10_Tabla M" xfId="35588" xr:uid="{00000000-0005-0000-0000-0000B8140000}"/>
    <cellStyle name="Normal 117 11" xfId="2591" xr:uid="{00000000-0005-0000-0000-0000B9140000}"/>
    <cellStyle name="Normal 117 11 10" xfId="34803" xr:uid="{00000000-0005-0000-0000-0000BA140000}"/>
    <cellStyle name="Normal 117 11 2" xfId="7209" xr:uid="{00000000-0005-0000-0000-0000BB140000}"/>
    <cellStyle name="Normal 117 11 3" xfId="9716" xr:uid="{00000000-0005-0000-0000-0000BC140000}"/>
    <cellStyle name="Normal 117 11 4" xfId="12857" xr:uid="{00000000-0005-0000-0000-0000BD140000}"/>
    <cellStyle name="Normal 117 11 5" xfId="15952" xr:uid="{00000000-0005-0000-0000-0000BE140000}"/>
    <cellStyle name="Normal 117 11 6" xfId="18989" xr:uid="{00000000-0005-0000-0000-0000BF140000}"/>
    <cellStyle name="Normal 117 11 7" xfId="21972" xr:uid="{00000000-0005-0000-0000-0000C0140000}"/>
    <cellStyle name="Normal 117 11 8" xfId="28812" xr:uid="{00000000-0005-0000-0000-0000C1140000}"/>
    <cellStyle name="Normal 117 11 9" xfId="26308" xr:uid="{00000000-0005-0000-0000-0000C2140000}"/>
    <cellStyle name="Normal 117 11_Tabla M" xfId="35589" xr:uid="{00000000-0005-0000-0000-0000C3140000}"/>
    <cellStyle name="Normal 117 12" xfId="2592" xr:uid="{00000000-0005-0000-0000-0000C4140000}"/>
    <cellStyle name="Normal 117 12 10" xfId="34350" xr:uid="{00000000-0005-0000-0000-0000C5140000}"/>
    <cellStyle name="Normal 117 12 2" xfId="7210" xr:uid="{00000000-0005-0000-0000-0000C6140000}"/>
    <cellStyle name="Normal 117 12 3" xfId="9715" xr:uid="{00000000-0005-0000-0000-0000C7140000}"/>
    <cellStyle name="Normal 117 12 4" xfId="12856" xr:uid="{00000000-0005-0000-0000-0000C8140000}"/>
    <cellStyle name="Normal 117 12 5" xfId="15951" xr:uid="{00000000-0005-0000-0000-0000C9140000}"/>
    <cellStyle name="Normal 117 12 6" xfId="18988" xr:uid="{00000000-0005-0000-0000-0000CA140000}"/>
    <cellStyle name="Normal 117 12 7" xfId="21971" xr:uid="{00000000-0005-0000-0000-0000CB140000}"/>
    <cellStyle name="Normal 117 12 8" xfId="27680" xr:uid="{00000000-0005-0000-0000-0000CC140000}"/>
    <cellStyle name="Normal 117 12 9" xfId="27971" xr:uid="{00000000-0005-0000-0000-0000CD140000}"/>
    <cellStyle name="Normal 117 12_Tabla M" xfId="35590" xr:uid="{00000000-0005-0000-0000-0000CE140000}"/>
    <cellStyle name="Normal 117 13" xfId="2593" xr:uid="{00000000-0005-0000-0000-0000CF140000}"/>
    <cellStyle name="Normal 117 13 10" xfId="33897" xr:uid="{00000000-0005-0000-0000-0000D0140000}"/>
    <cellStyle name="Normal 117 13 2" xfId="7211" xr:uid="{00000000-0005-0000-0000-0000D1140000}"/>
    <cellStyle name="Normal 117 13 3" xfId="9714" xr:uid="{00000000-0005-0000-0000-0000D2140000}"/>
    <cellStyle name="Normal 117 13 4" xfId="12855" xr:uid="{00000000-0005-0000-0000-0000D3140000}"/>
    <cellStyle name="Normal 117 13 5" xfId="15950" xr:uid="{00000000-0005-0000-0000-0000D4140000}"/>
    <cellStyle name="Normal 117 13 6" xfId="18987" xr:uid="{00000000-0005-0000-0000-0000D5140000}"/>
    <cellStyle name="Normal 117 13 7" xfId="21970" xr:uid="{00000000-0005-0000-0000-0000D6140000}"/>
    <cellStyle name="Normal 117 13 8" xfId="32040" xr:uid="{00000000-0005-0000-0000-0000D7140000}"/>
    <cellStyle name="Normal 117 13 9" xfId="33431" xr:uid="{00000000-0005-0000-0000-0000D8140000}"/>
    <cellStyle name="Normal 117 13_Tabla M" xfId="35591" xr:uid="{00000000-0005-0000-0000-0000D9140000}"/>
    <cellStyle name="Normal 117 2" xfId="2594" xr:uid="{00000000-0005-0000-0000-0000DA140000}"/>
    <cellStyle name="Normal 117 2 10" xfId="28145" xr:uid="{00000000-0005-0000-0000-0000DB140000}"/>
    <cellStyle name="Normal 117 2 2" xfId="7212" xr:uid="{00000000-0005-0000-0000-0000DC140000}"/>
    <cellStyle name="Normal 117 2 3" xfId="9713" xr:uid="{00000000-0005-0000-0000-0000DD140000}"/>
    <cellStyle name="Normal 117 2 4" xfId="12854" xr:uid="{00000000-0005-0000-0000-0000DE140000}"/>
    <cellStyle name="Normal 117 2 5" xfId="15949" xr:uid="{00000000-0005-0000-0000-0000DF140000}"/>
    <cellStyle name="Normal 117 2 6" xfId="18986" xr:uid="{00000000-0005-0000-0000-0000E0140000}"/>
    <cellStyle name="Normal 117 2 7" xfId="21969" xr:uid="{00000000-0005-0000-0000-0000E1140000}"/>
    <cellStyle name="Normal 117 2 8" xfId="31092" xr:uid="{00000000-0005-0000-0000-0000E2140000}"/>
    <cellStyle name="Normal 117 2 9" xfId="32674" xr:uid="{00000000-0005-0000-0000-0000E3140000}"/>
    <cellStyle name="Normal 117 2_Tabla M" xfId="35592" xr:uid="{00000000-0005-0000-0000-0000E4140000}"/>
    <cellStyle name="Normal 117 3" xfId="2595" xr:uid="{00000000-0005-0000-0000-0000E5140000}"/>
    <cellStyle name="Normal 117 3 10" xfId="29043" xr:uid="{00000000-0005-0000-0000-0000E6140000}"/>
    <cellStyle name="Normal 117 3 2" xfId="7213" xr:uid="{00000000-0005-0000-0000-0000E7140000}"/>
    <cellStyle name="Normal 117 3 3" xfId="9712" xr:uid="{00000000-0005-0000-0000-0000E8140000}"/>
    <cellStyle name="Normal 117 3 4" xfId="12853" xr:uid="{00000000-0005-0000-0000-0000E9140000}"/>
    <cellStyle name="Normal 117 3 5" xfId="15948" xr:uid="{00000000-0005-0000-0000-0000EA140000}"/>
    <cellStyle name="Normal 117 3 6" xfId="18985" xr:uid="{00000000-0005-0000-0000-0000EB140000}"/>
    <cellStyle name="Normal 117 3 7" xfId="21968" xr:uid="{00000000-0005-0000-0000-0000EC140000}"/>
    <cellStyle name="Normal 117 3 8" xfId="29979" xr:uid="{00000000-0005-0000-0000-0000ED140000}"/>
    <cellStyle name="Normal 117 3 9" xfId="29145" xr:uid="{00000000-0005-0000-0000-0000EE140000}"/>
    <cellStyle name="Normal 117 3_Tabla M" xfId="35593" xr:uid="{00000000-0005-0000-0000-0000EF140000}"/>
    <cellStyle name="Normal 117 4" xfId="2596" xr:uid="{00000000-0005-0000-0000-0000F0140000}"/>
    <cellStyle name="Normal 117 4 10" xfId="30201" xr:uid="{00000000-0005-0000-0000-0000F1140000}"/>
    <cellStyle name="Normal 117 4 2" xfId="7214" xr:uid="{00000000-0005-0000-0000-0000F2140000}"/>
    <cellStyle name="Normal 117 4 3" xfId="9711" xr:uid="{00000000-0005-0000-0000-0000F3140000}"/>
    <cellStyle name="Normal 117 4 4" xfId="12852" xr:uid="{00000000-0005-0000-0000-0000F4140000}"/>
    <cellStyle name="Normal 117 4 5" xfId="15947" xr:uid="{00000000-0005-0000-0000-0000F5140000}"/>
    <cellStyle name="Normal 117 4 6" xfId="18984" xr:uid="{00000000-0005-0000-0000-0000F6140000}"/>
    <cellStyle name="Normal 117 4 7" xfId="21967" xr:uid="{00000000-0005-0000-0000-0000F7140000}"/>
    <cellStyle name="Normal 117 4 8" xfId="28811" xr:uid="{00000000-0005-0000-0000-0000F8140000}"/>
    <cellStyle name="Normal 117 4 9" xfId="26921" xr:uid="{00000000-0005-0000-0000-0000F9140000}"/>
    <cellStyle name="Normal 117 4_Tabla M" xfId="35594" xr:uid="{00000000-0005-0000-0000-0000FA140000}"/>
    <cellStyle name="Normal 117 5" xfId="2597" xr:uid="{00000000-0005-0000-0000-0000FB140000}"/>
    <cellStyle name="Normal 117 5 10" xfId="34942" xr:uid="{00000000-0005-0000-0000-0000FC140000}"/>
    <cellStyle name="Normal 117 5 2" xfId="7215" xr:uid="{00000000-0005-0000-0000-0000FD140000}"/>
    <cellStyle name="Normal 117 5 3" xfId="9710" xr:uid="{00000000-0005-0000-0000-0000FE140000}"/>
    <cellStyle name="Normal 117 5 4" xfId="12851" xr:uid="{00000000-0005-0000-0000-0000FF140000}"/>
    <cellStyle name="Normal 117 5 5" xfId="15946" xr:uid="{00000000-0005-0000-0000-000000150000}"/>
    <cellStyle name="Normal 117 5 6" xfId="18983" xr:uid="{00000000-0005-0000-0000-000001150000}"/>
    <cellStyle name="Normal 117 5 7" xfId="21966" xr:uid="{00000000-0005-0000-0000-000002150000}"/>
    <cellStyle name="Normal 117 5 8" xfId="27679" xr:uid="{00000000-0005-0000-0000-000003150000}"/>
    <cellStyle name="Normal 117 5 9" xfId="29123" xr:uid="{00000000-0005-0000-0000-000004150000}"/>
    <cellStyle name="Normal 117 5_Tabla M" xfId="35595" xr:uid="{00000000-0005-0000-0000-000005150000}"/>
    <cellStyle name="Normal 117 6" xfId="2598" xr:uid="{00000000-0005-0000-0000-000006150000}"/>
    <cellStyle name="Normal 117 6 10" xfId="34802" xr:uid="{00000000-0005-0000-0000-000007150000}"/>
    <cellStyle name="Normal 117 6 2" xfId="7216" xr:uid="{00000000-0005-0000-0000-000008150000}"/>
    <cellStyle name="Normal 117 6 3" xfId="9709" xr:uid="{00000000-0005-0000-0000-000009150000}"/>
    <cellStyle name="Normal 117 6 4" xfId="12850" xr:uid="{00000000-0005-0000-0000-00000A150000}"/>
    <cellStyle name="Normal 117 6 5" xfId="15945" xr:uid="{00000000-0005-0000-0000-00000B150000}"/>
    <cellStyle name="Normal 117 6 6" xfId="18982" xr:uid="{00000000-0005-0000-0000-00000C150000}"/>
    <cellStyle name="Normal 117 6 7" xfId="21965" xr:uid="{00000000-0005-0000-0000-00000D150000}"/>
    <cellStyle name="Normal 117 6 8" xfId="32039" xr:uid="{00000000-0005-0000-0000-00000E150000}"/>
    <cellStyle name="Normal 117 6 9" xfId="33430" xr:uid="{00000000-0005-0000-0000-00000F150000}"/>
    <cellStyle name="Normal 117 6_Tabla M" xfId="35596" xr:uid="{00000000-0005-0000-0000-000010150000}"/>
    <cellStyle name="Normal 117 7" xfId="2599" xr:uid="{00000000-0005-0000-0000-000011150000}"/>
    <cellStyle name="Normal 117 7 10" xfId="34349" xr:uid="{00000000-0005-0000-0000-000012150000}"/>
    <cellStyle name="Normal 117 7 2" xfId="7217" xr:uid="{00000000-0005-0000-0000-000013150000}"/>
    <cellStyle name="Normal 117 7 3" xfId="9708" xr:uid="{00000000-0005-0000-0000-000014150000}"/>
    <cellStyle name="Normal 117 7 4" xfId="12849" xr:uid="{00000000-0005-0000-0000-000015150000}"/>
    <cellStyle name="Normal 117 7 5" xfId="15944" xr:uid="{00000000-0005-0000-0000-000016150000}"/>
    <cellStyle name="Normal 117 7 6" xfId="18981" xr:uid="{00000000-0005-0000-0000-000017150000}"/>
    <cellStyle name="Normal 117 7 7" xfId="21964" xr:uid="{00000000-0005-0000-0000-000018150000}"/>
    <cellStyle name="Normal 117 7 8" xfId="31091" xr:uid="{00000000-0005-0000-0000-000019150000}"/>
    <cellStyle name="Normal 117 7 9" xfId="32673" xr:uid="{00000000-0005-0000-0000-00001A150000}"/>
    <cellStyle name="Normal 117 7_Tabla M" xfId="35597" xr:uid="{00000000-0005-0000-0000-00001B150000}"/>
    <cellStyle name="Normal 117 8" xfId="2600" xr:uid="{00000000-0005-0000-0000-00001C150000}"/>
    <cellStyle name="Normal 117 8 10" xfId="33896" xr:uid="{00000000-0005-0000-0000-00001D150000}"/>
    <cellStyle name="Normal 117 8 2" xfId="7218" xr:uid="{00000000-0005-0000-0000-00001E150000}"/>
    <cellStyle name="Normal 117 8 3" xfId="9707" xr:uid="{00000000-0005-0000-0000-00001F150000}"/>
    <cellStyle name="Normal 117 8 4" xfId="12848" xr:uid="{00000000-0005-0000-0000-000020150000}"/>
    <cellStyle name="Normal 117 8 5" xfId="15943" xr:uid="{00000000-0005-0000-0000-000021150000}"/>
    <cellStyle name="Normal 117 8 6" xfId="18980" xr:uid="{00000000-0005-0000-0000-000022150000}"/>
    <cellStyle name="Normal 117 8 7" xfId="21963" xr:uid="{00000000-0005-0000-0000-000023150000}"/>
    <cellStyle name="Normal 117 8 8" xfId="29978" xr:uid="{00000000-0005-0000-0000-000024150000}"/>
    <cellStyle name="Normal 117 8 9" xfId="30281" xr:uid="{00000000-0005-0000-0000-000025150000}"/>
    <cellStyle name="Normal 117 8_Tabla M" xfId="35598" xr:uid="{00000000-0005-0000-0000-000026150000}"/>
    <cellStyle name="Normal 117 9" xfId="2601" xr:uid="{00000000-0005-0000-0000-000027150000}"/>
    <cellStyle name="Normal 117 9 10" xfId="28192" xr:uid="{00000000-0005-0000-0000-000028150000}"/>
    <cellStyle name="Normal 117 9 2" xfId="7219" xr:uid="{00000000-0005-0000-0000-000029150000}"/>
    <cellStyle name="Normal 117 9 3" xfId="9706" xr:uid="{00000000-0005-0000-0000-00002A150000}"/>
    <cellStyle name="Normal 117 9 4" xfId="12847" xr:uid="{00000000-0005-0000-0000-00002B150000}"/>
    <cellStyle name="Normal 117 9 5" xfId="15942" xr:uid="{00000000-0005-0000-0000-00002C150000}"/>
    <cellStyle name="Normal 117 9 6" xfId="18979" xr:uid="{00000000-0005-0000-0000-00002D150000}"/>
    <cellStyle name="Normal 117 9 7" xfId="21962" xr:uid="{00000000-0005-0000-0000-00002E150000}"/>
    <cellStyle name="Normal 117 9 8" xfId="28810" xr:uid="{00000000-0005-0000-0000-00002F150000}"/>
    <cellStyle name="Normal 117 9 9" xfId="28053" xr:uid="{00000000-0005-0000-0000-000030150000}"/>
    <cellStyle name="Normal 117 9_Tabla M" xfId="35599" xr:uid="{00000000-0005-0000-0000-000031150000}"/>
    <cellStyle name="Normal 118" xfId="38488" xr:uid="{00000000-0005-0000-0000-000032150000}"/>
    <cellStyle name="Normal 118 2" xfId="2602" xr:uid="{00000000-0005-0000-0000-000033150000}"/>
    <cellStyle name="Normal 118 2 10" xfId="26690" xr:uid="{00000000-0005-0000-0000-000034150000}"/>
    <cellStyle name="Normal 118 2 2" xfId="7220" xr:uid="{00000000-0005-0000-0000-000035150000}"/>
    <cellStyle name="Normal 118 2 3" xfId="9705" xr:uid="{00000000-0005-0000-0000-000036150000}"/>
    <cellStyle name="Normal 118 2 4" xfId="12846" xr:uid="{00000000-0005-0000-0000-000037150000}"/>
    <cellStyle name="Normal 118 2 5" xfId="15941" xr:uid="{00000000-0005-0000-0000-000038150000}"/>
    <cellStyle name="Normal 118 2 6" xfId="18978" xr:uid="{00000000-0005-0000-0000-000039150000}"/>
    <cellStyle name="Normal 118 2 7" xfId="21961" xr:uid="{00000000-0005-0000-0000-00003A150000}"/>
    <cellStyle name="Normal 118 2 8" xfId="27678" xr:uid="{00000000-0005-0000-0000-00003B150000}"/>
    <cellStyle name="Normal 118 2 9" xfId="30261" xr:uid="{00000000-0005-0000-0000-00003C150000}"/>
    <cellStyle name="Normal 118 2_Tabla M" xfId="35600" xr:uid="{00000000-0005-0000-0000-00003D150000}"/>
    <cellStyle name="Normal 118 3" xfId="2603" xr:uid="{00000000-0005-0000-0000-00003E150000}"/>
    <cellStyle name="Normal 118 3 10" xfId="12422" xr:uid="{00000000-0005-0000-0000-00003F150000}"/>
    <cellStyle name="Normal 118 3 2" xfId="7221" xr:uid="{00000000-0005-0000-0000-000040150000}"/>
    <cellStyle name="Normal 118 3 3" xfId="9704" xr:uid="{00000000-0005-0000-0000-000041150000}"/>
    <cellStyle name="Normal 118 3 4" xfId="12845" xr:uid="{00000000-0005-0000-0000-000042150000}"/>
    <cellStyle name="Normal 118 3 5" xfId="15940" xr:uid="{00000000-0005-0000-0000-000043150000}"/>
    <cellStyle name="Normal 118 3 6" xfId="18977" xr:uid="{00000000-0005-0000-0000-000044150000}"/>
    <cellStyle name="Normal 118 3 7" xfId="21960" xr:uid="{00000000-0005-0000-0000-000045150000}"/>
    <cellStyle name="Normal 118 3 8" xfId="32038" xr:uid="{00000000-0005-0000-0000-000046150000}"/>
    <cellStyle name="Normal 118 3 9" xfId="33429" xr:uid="{00000000-0005-0000-0000-000047150000}"/>
    <cellStyle name="Normal 118 3_Tabla M" xfId="35601" xr:uid="{00000000-0005-0000-0000-000048150000}"/>
    <cellStyle name="Normal 119" xfId="38489" xr:uid="{00000000-0005-0000-0000-000049150000}"/>
    <cellStyle name="Normal 119 2" xfId="2604" xr:uid="{00000000-0005-0000-0000-00004A150000}"/>
    <cellStyle name="Normal 119 2 10" xfId="35028" xr:uid="{00000000-0005-0000-0000-00004B150000}"/>
    <cellStyle name="Normal 119 2 2" xfId="7222" xr:uid="{00000000-0005-0000-0000-00004C150000}"/>
    <cellStyle name="Normal 119 2 3" xfId="9642" xr:uid="{00000000-0005-0000-0000-00004D150000}"/>
    <cellStyle name="Normal 119 2 4" xfId="12783" xr:uid="{00000000-0005-0000-0000-00004E150000}"/>
    <cellStyle name="Normal 119 2 5" xfId="15878" xr:uid="{00000000-0005-0000-0000-00004F150000}"/>
    <cellStyle name="Normal 119 2 6" xfId="18915" xr:uid="{00000000-0005-0000-0000-000050150000}"/>
    <cellStyle name="Normal 119 2 7" xfId="21898" xr:uid="{00000000-0005-0000-0000-000051150000}"/>
    <cellStyle name="Normal 119 2 8" xfId="31090" xr:uid="{00000000-0005-0000-0000-000052150000}"/>
    <cellStyle name="Normal 119 2 9" xfId="32672" xr:uid="{00000000-0005-0000-0000-000053150000}"/>
    <cellStyle name="Normal 119 2_Tabla M" xfId="35602" xr:uid="{00000000-0005-0000-0000-000054150000}"/>
    <cellStyle name="Normal 119 3" xfId="2605" xr:uid="{00000000-0005-0000-0000-000055150000}"/>
    <cellStyle name="Normal 119 3 10" xfId="34801" xr:uid="{00000000-0005-0000-0000-000056150000}"/>
    <cellStyle name="Normal 119 3 2" xfId="7223" xr:uid="{00000000-0005-0000-0000-000057150000}"/>
    <cellStyle name="Normal 119 3 3" xfId="9641" xr:uid="{00000000-0005-0000-0000-000058150000}"/>
    <cellStyle name="Normal 119 3 4" xfId="12782" xr:uid="{00000000-0005-0000-0000-000059150000}"/>
    <cellStyle name="Normal 119 3 5" xfId="15877" xr:uid="{00000000-0005-0000-0000-00005A150000}"/>
    <cellStyle name="Normal 119 3 6" xfId="18914" xr:uid="{00000000-0005-0000-0000-00005B150000}"/>
    <cellStyle name="Normal 119 3 7" xfId="21897" xr:uid="{00000000-0005-0000-0000-00005C150000}"/>
    <cellStyle name="Normal 119 3 8" xfId="29977" xr:uid="{00000000-0005-0000-0000-00005D150000}"/>
    <cellStyle name="Normal 119 3 9" xfId="26352" xr:uid="{00000000-0005-0000-0000-00005E150000}"/>
    <cellStyle name="Normal 119 3_Tabla M" xfId="35603" xr:uid="{00000000-0005-0000-0000-00005F150000}"/>
    <cellStyle name="Normal 12" xfId="1490" xr:uid="{00000000-0005-0000-0000-000060150000}"/>
    <cellStyle name="Normal 12 2" xfId="38384" xr:uid="{00000000-0005-0000-0000-000061150000}"/>
    <cellStyle name="Normal 120" xfId="38490" xr:uid="{00000000-0005-0000-0000-000062150000}"/>
    <cellStyle name="Normal 120 2" xfId="2606" xr:uid="{00000000-0005-0000-0000-000063150000}"/>
    <cellStyle name="Normal 120 2 10" xfId="34348" xr:uid="{00000000-0005-0000-0000-000064150000}"/>
    <cellStyle name="Normal 120 2 2" xfId="7224" xr:uid="{00000000-0005-0000-0000-000065150000}"/>
    <cellStyle name="Normal 120 2 3" xfId="9640" xr:uid="{00000000-0005-0000-0000-000066150000}"/>
    <cellStyle name="Normal 120 2 4" xfId="12781" xr:uid="{00000000-0005-0000-0000-000067150000}"/>
    <cellStyle name="Normal 120 2 5" xfId="15876" xr:uid="{00000000-0005-0000-0000-000068150000}"/>
    <cellStyle name="Normal 120 2 6" xfId="18913" xr:uid="{00000000-0005-0000-0000-000069150000}"/>
    <cellStyle name="Normal 120 2 7" xfId="21896" xr:uid="{00000000-0005-0000-0000-00006A150000}"/>
    <cellStyle name="Normal 120 2 8" xfId="28809" xr:uid="{00000000-0005-0000-0000-00006B150000}"/>
    <cellStyle name="Normal 120 2 9" xfId="29214" xr:uid="{00000000-0005-0000-0000-00006C150000}"/>
    <cellStyle name="Normal 120 2_Tabla M" xfId="35604" xr:uid="{00000000-0005-0000-0000-00006D150000}"/>
    <cellStyle name="Normal 120 3" xfId="2607" xr:uid="{00000000-0005-0000-0000-00006E150000}"/>
    <cellStyle name="Normal 120 3 10" xfId="33895" xr:uid="{00000000-0005-0000-0000-00006F150000}"/>
    <cellStyle name="Normal 120 3 2" xfId="7225" xr:uid="{00000000-0005-0000-0000-000070150000}"/>
    <cellStyle name="Normal 120 3 3" xfId="9639" xr:uid="{00000000-0005-0000-0000-000071150000}"/>
    <cellStyle name="Normal 120 3 4" xfId="12780" xr:uid="{00000000-0005-0000-0000-000072150000}"/>
    <cellStyle name="Normal 120 3 5" xfId="15875" xr:uid="{00000000-0005-0000-0000-000073150000}"/>
    <cellStyle name="Normal 120 3 6" xfId="18912" xr:uid="{00000000-0005-0000-0000-000074150000}"/>
    <cellStyle name="Normal 120 3 7" xfId="21895" xr:uid="{00000000-0005-0000-0000-000075150000}"/>
    <cellStyle name="Normal 120 3 8" xfId="27677" xr:uid="{00000000-0005-0000-0000-000076150000}"/>
    <cellStyle name="Normal 120 3 9" xfId="31272" xr:uid="{00000000-0005-0000-0000-000077150000}"/>
    <cellStyle name="Normal 120 3_Tabla M" xfId="35605" xr:uid="{00000000-0005-0000-0000-000078150000}"/>
    <cellStyle name="Normal 120 4" xfId="2608" xr:uid="{00000000-0005-0000-0000-000079150000}"/>
    <cellStyle name="Normal 120 4 10" xfId="30420" xr:uid="{00000000-0005-0000-0000-00007A150000}"/>
    <cellStyle name="Normal 120 4 2" xfId="7226" xr:uid="{00000000-0005-0000-0000-00007B150000}"/>
    <cellStyle name="Normal 120 4 3" xfId="9638" xr:uid="{00000000-0005-0000-0000-00007C150000}"/>
    <cellStyle name="Normal 120 4 4" xfId="12779" xr:uid="{00000000-0005-0000-0000-00007D150000}"/>
    <cellStyle name="Normal 120 4 5" xfId="15874" xr:uid="{00000000-0005-0000-0000-00007E150000}"/>
    <cellStyle name="Normal 120 4 6" xfId="18911" xr:uid="{00000000-0005-0000-0000-00007F150000}"/>
    <cellStyle name="Normal 120 4 7" xfId="21894" xr:uid="{00000000-0005-0000-0000-000080150000}"/>
    <cellStyle name="Normal 120 4 8" xfId="32037" xr:uid="{00000000-0005-0000-0000-000081150000}"/>
    <cellStyle name="Normal 120 4 9" xfId="33428" xr:uid="{00000000-0005-0000-0000-000082150000}"/>
    <cellStyle name="Normal 120 4_Tabla M" xfId="35606" xr:uid="{00000000-0005-0000-0000-000083150000}"/>
    <cellStyle name="Normal 120 5" xfId="2609" xr:uid="{00000000-0005-0000-0000-000084150000}"/>
    <cellStyle name="Normal 120 5 10" xfId="31401" xr:uid="{00000000-0005-0000-0000-000085150000}"/>
    <cellStyle name="Normal 120 5 2" xfId="7227" xr:uid="{00000000-0005-0000-0000-000086150000}"/>
    <cellStyle name="Normal 120 5 3" xfId="9637" xr:uid="{00000000-0005-0000-0000-000087150000}"/>
    <cellStyle name="Normal 120 5 4" xfId="12778" xr:uid="{00000000-0005-0000-0000-000088150000}"/>
    <cellStyle name="Normal 120 5 5" xfId="15873" xr:uid="{00000000-0005-0000-0000-000089150000}"/>
    <cellStyle name="Normal 120 5 6" xfId="18910" xr:uid="{00000000-0005-0000-0000-00008A150000}"/>
    <cellStyle name="Normal 120 5 7" xfId="21893" xr:uid="{00000000-0005-0000-0000-00008B150000}"/>
    <cellStyle name="Normal 120 5 8" xfId="31089" xr:uid="{00000000-0005-0000-0000-00008C150000}"/>
    <cellStyle name="Normal 120 5 9" xfId="32671" xr:uid="{00000000-0005-0000-0000-00008D150000}"/>
    <cellStyle name="Normal 120 5_Tabla M" xfId="35607" xr:uid="{00000000-0005-0000-0000-00008E150000}"/>
    <cellStyle name="Normal 121" xfId="38491" xr:uid="{00000000-0005-0000-0000-00008F150000}"/>
    <cellStyle name="Normal 121 2" xfId="2610" xr:uid="{00000000-0005-0000-0000-000090150000}"/>
    <cellStyle name="Normal 121 2 10" xfId="30396" xr:uid="{00000000-0005-0000-0000-000091150000}"/>
    <cellStyle name="Normal 121 2 2" xfId="7228" xr:uid="{00000000-0005-0000-0000-000092150000}"/>
    <cellStyle name="Normal 121 2 3" xfId="9636" xr:uid="{00000000-0005-0000-0000-000093150000}"/>
    <cellStyle name="Normal 121 2 4" xfId="12777" xr:uid="{00000000-0005-0000-0000-000094150000}"/>
    <cellStyle name="Normal 121 2 5" xfId="15872" xr:uid="{00000000-0005-0000-0000-000095150000}"/>
    <cellStyle name="Normal 121 2 6" xfId="18909" xr:uid="{00000000-0005-0000-0000-000096150000}"/>
    <cellStyle name="Normal 121 2 7" xfId="21892" xr:uid="{00000000-0005-0000-0000-000097150000}"/>
    <cellStyle name="Normal 121 2 8" xfId="29976" xr:uid="{00000000-0005-0000-0000-000098150000}"/>
    <cellStyle name="Normal 121 2 9" xfId="26854" xr:uid="{00000000-0005-0000-0000-000099150000}"/>
    <cellStyle name="Normal 121 2_Tabla M" xfId="35608" xr:uid="{00000000-0005-0000-0000-00009A150000}"/>
    <cellStyle name="Normal 121 3" xfId="2611" xr:uid="{00000000-0005-0000-0000-00009B150000}"/>
    <cellStyle name="Normal 121 3 10" xfId="35121" xr:uid="{00000000-0005-0000-0000-00009C150000}"/>
    <cellStyle name="Normal 121 3 2" xfId="7229" xr:uid="{00000000-0005-0000-0000-00009D150000}"/>
    <cellStyle name="Normal 121 3 3" xfId="9635" xr:uid="{00000000-0005-0000-0000-00009E150000}"/>
    <cellStyle name="Normal 121 3 4" xfId="12776" xr:uid="{00000000-0005-0000-0000-00009F150000}"/>
    <cellStyle name="Normal 121 3 5" xfId="15871" xr:uid="{00000000-0005-0000-0000-0000A0150000}"/>
    <cellStyle name="Normal 121 3 6" xfId="18908" xr:uid="{00000000-0005-0000-0000-0000A1150000}"/>
    <cellStyle name="Normal 121 3 7" xfId="21891" xr:uid="{00000000-0005-0000-0000-0000A2150000}"/>
    <cellStyle name="Normal 121 3 8" xfId="28808" xr:uid="{00000000-0005-0000-0000-0000A3150000}"/>
    <cellStyle name="Normal 121 3 9" xfId="26575" xr:uid="{00000000-0005-0000-0000-0000A4150000}"/>
    <cellStyle name="Normal 121 3_Tabla M" xfId="35609" xr:uid="{00000000-0005-0000-0000-0000A5150000}"/>
    <cellStyle name="Normal 121 4" xfId="2612" xr:uid="{00000000-0005-0000-0000-0000A6150000}"/>
    <cellStyle name="Normal 121 4 10" xfId="34800" xr:uid="{00000000-0005-0000-0000-0000A7150000}"/>
    <cellStyle name="Normal 121 4 2" xfId="7230" xr:uid="{00000000-0005-0000-0000-0000A8150000}"/>
    <cellStyle name="Normal 121 4 3" xfId="9634" xr:uid="{00000000-0005-0000-0000-0000A9150000}"/>
    <cellStyle name="Normal 121 4 4" xfId="12775" xr:uid="{00000000-0005-0000-0000-0000AA150000}"/>
    <cellStyle name="Normal 121 4 5" xfId="15870" xr:uid="{00000000-0005-0000-0000-0000AB150000}"/>
    <cellStyle name="Normal 121 4 6" xfId="18907" xr:uid="{00000000-0005-0000-0000-0000AC150000}"/>
    <cellStyle name="Normal 121 4 7" xfId="21890" xr:uid="{00000000-0005-0000-0000-0000AD150000}"/>
    <cellStyle name="Normal 121 4 8" xfId="27676" xr:uid="{00000000-0005-0000-0000-0000AE150000}"/>
    <cellStyle name="Normal 121 4 9" xfId="26838" xr:uid="{00000000-0005-0000-0000-0000AF150000}"/>
    <cellStyle name="Normal 121 4_Tabla M" xfId="35610" xr:uid="{00000000-0005-0000-0000-0000B0150000}"/>
    <cellStyle name="Normal 121 5" xfId="2613" xr:uid="{00000000-0005-0000-0000-0000B1150000}"/>
    <cellStyle name="Normal 121 5 10" xfId="34347" xr:uid="{00000000-0005-0000-0000-0000B2150000}"/>
    <cellStyle name="Normal 121 5 2" xfId="7231" xr:uid="{00000000-0005-0000-0000-0000B3150000}"/>
    <cellStyle name="Normal 121 5 3" xfId="9633" xr:uid="{00000000-0005-0000-0000-0000B4150000}"/>
    <cellStyle name="Normal 121 5 4" xfId="12774" xr:uid="{00000000-0005-0000-0000-0000B5150000}"/>
    <cellStyle name="Normal 121 5 5" xfId="15869" xr:uid="{00000000-0005-0000-0000-0000B6150000}"/>
    <cellStyle name="Normal 121 5 6" xfId="18906" xr:uid="{00000000-0005-0000-0000-0000B7150000}"/>
    <cellStyle name="Normal 121 5 7" xfId="21889" xr:uid="{00000000-0005-0000-0000-0000B8150000}"/>
    <cellStyle name="Normal 121 5 8" xfId="32036" xr:uid="{00000000-0005-0000-0000-0000B9150000}"/>
    <cellStyle name="Normal 121 5 9" xfId="33427" xr:uid="{00000000-0005-0000-0000-0000BA150000}"/>
    <cellStyle name="Normal 121 5_Tabla M" xfId="35611" xr:uid="{00000000-0005-0000-0000-0000BB150000}"/>
    <cellStyle name="Normal 122" xfId="38492" xr:uid="{00000000-0005-0000-0000-0000BC150000}"/>
    <cellStyle name="Normal 123" xfId="38493" xr:uid="{00000000-0005-0000-0000-0000BD150000}"/>
    <cellStyle name="Normal 124" xfId="38494" xr:uid="{00000000-0005-0000-0000-0000BE150000}"/>
    <cellStyle name="Normal 125" xfId="38495" xr:uid="{00000000-0005-0000-0000-0000BF150000}"/>
    <cellStyle name="Normal 125 2" xfId="2614" xr:uid="{00000000-0005-0000-0000-0000C0150000}"/>
    <cellStyle name="Normal 125 2 10" xfId="33894" xr:uid="{00000000-0005-0000-0000-0000C1150000}"/>
    <cellStyle name="Normal 125 2 2" xfId="7232" xr:uid="{00000000-0005-0000-0000-0000C2150000}"/>
    <cellStyle name="Normal 125 2 3" xfId="9632" xr:uid="{00000000-0005-0000-0000-0000C3150000}"/>
    <cellStyle name="Normal 125 2 4" xfId="12773" xr:uid="{00000000-0005-0000-0000-0000C4150000}"/>
    <cellStyle name="Normal 125 2 5" xfId="15868" xr:uid="{00000000-0005-0000-0000-0000C5150000}"/>
    <cellStyle name="Normal 125 2 6" xfId="18905" xr:uid="{00000000-0005-0000-0000-0000C6150000}"/>
    <cellStyle name="Normal 125 2 7" xfId="21888" xr:uid="{00000000-0005-0000-0000-0000C7150000}"/>
    <cellStyle name="Normal 125 2 8" xfId="31088" xr:uid="{00000000-0005-0000-0000-0000C8150000}"/>
    <cellStyle name="Normal 125 2 9" xfId="32670" xr:uid="{00000000-0005-0000-0000-0000C9150000}"/>
    <cellStyle name="Normal 125 2_Tabla M" xfId="35612" xr:uid="{00000000-0005-0000-0000-0000CA150000}"/>
    <cellStyle name="Normal 125 3" xfId="2615" xr:uid="{00000000-0005-0000-0000-0000CB150000}"/>
    <cellStyle name="Normal 125 3 10" xfId="24166" xr:uid="{00000000-0005-0000-0000-0000CC150000}"/>
    <cellStyle name="Normal 125 3 2" xfId="7233" xr:uid="{00000000-0005-0000-0000-0000CD150000}"/>
    <cellStyle name="Normal 125 3 3" xfId="9631" xr:uid="{00000000-0005-0000-0000-0000CE150000}"/>
    <cellStyle name="Normal 125 3 4" xfId="12772" xr:uid="{00000000-0005-0000-0000-0000CF150000}"/>
    <cellStyle name="Normal 125 3 5" xfId="15867" xr:uid="{00000000-0005-0000-0000-0000D0150000}"/>
    <cellStyle name="Normal 125 3 6" xfId="18904" xr:uid="{00000000-0005-0000-0000-0000D1150000}"/>
    <cellStyle name="Normal 125 3 7" xfId="21887" xr:uid="{00000000-0005-0000-0000-0000D2150000}"/>
    <cellStyle name="Normal 125 3 8" xfId="29975" xr:uid="{00000000-0005-0000-0000-0000D3150000}"/>
    <cellStyle name="Normal 125 3 9" xfId="27990" xr:uid="{00000000-0005-0000-0000-0000D4150000}"/>
    <cellStyle name="Normal 125 3_Tabla M" xfId="35613" xr:uid="{00000000-0005-0000-0000-0000D5150000}"/>
    <cellStyle name="Normal 125 4" xfId="2616" xr:uid="{00000000-0005-0000-0000-0000D6150000}"/>
    <cellStyle name="Normal 125 4 10" xfId="30460" xr:uid="{00000000-0005-0000-0000-0000D7150000}"/>
    <cellStyle name="Normal 125 4 2" xfId="7234" xr:uid="{00000000-0005-0000-0000-0000D8150000}"/>
    <cellStyle name="Normal 125 4 3" xfId="9630" xr:uid="{00000000-0005-0000-0000-0000D9150000}"/>
    <cellStyle name="Normal 125 4 4" xfId="12771" xr:uid="{00000000-0005-0000-0000-0000DA150000}"/>
    <cellStyle name="Normal 125 4 5" xfId="15866" xr:uid="{00000000-0005-0000-0000-0000DB150000}"/>
    <cellStyle name="Normal 125 4 6" xfId="18903" xr:uid="{00000000-0005-0000-0000-0000DC150000}"/>
    <cellStyle name="Normal 125 4 7" xfId="21886" xr:uid="{00000000-0005-0000-0000-0000DD150000}"/>
    <cellStyle name="Normal 125 4 8" xfId="28807" xr:uid="{00000000-0005-0000-0000-0000DE150000}"/>
    <cellStyle name="Normal 125 4 9" xfId="26307" xr:uid="{00000000-0005-0000-0000-0000DF150000}"/>
    <cellStyle name="Normal 125 4_Tabla M" xfId="35614" xr:uid="{00000000-0005-0000-0000-0000E0150000}"/>
    <cellStyle name="Normal 125 5" xfId="2617" xr:uid="{00000000-0005-0000-0000-0000E1150000}"/>
    <cellStyle name="Normal 125 5 10" xfId="32793" xr:uid="{00000000-0005-0000-0000-0000E2150000}"/>
    <cellStyle name="Normal 125 5 2" xfId="7235" xr:uid="{00000000-0005-0000-0000-0000E3150000}"/>
    <cellStyle name="Normal 125 5 3" xfId="9629" xr:uid="{00000000-0005-0000-0000-0000E4150000}"/>
    <cellStyle name="Normal 125 5 4" xfId="12770" xr:uid="{00000000-0005-0000-0000-0000E5150000}"/>
    <cellStyle name="Normal 125 5 5" xfId="15865" xr:uid="{00000000-0005-0000-0000-0000E6150000}"/>
    <cellStyle name="Normal 125 5 6" xfId="18902" xr:uid="{00000000-0005-0000-0000-0000E7150000}"/>
    <cellStyle name="Normal 125 5 7" xfId="21885" xr:uid="{00000000-0005-0000-0000-0000E8150000}"/>
    <cellStyle name="Normal 125 5 8" xfId="27675" xr:uid="{00000000-0005-0000-0000-0000E9150000}"/>
    <cellStyle name="Normal 125 5 9" xfId="27972" xr:uid="{00000000-0005-0000-0000-0000EA150000}"/>
    <cellStyle name="Normal 125 5_Tabla M" xfId="35615" xr:uid="{00000000-0005-0000-0000-0000EB150000}"/>
    <cellStyle name="Normal 125 6" xfId="2618" xr:uid="{00000000-0005-0000-0000-0000EC150000}"/>
    <cellStyle name="Normal 125 6 10" xfId="35214" xr:uid="{00000000-0005-0000-0000-0000ED150000}"/>
    <cellStyle name="Normal 125 6 2" xfId="7236" xr:uid="{00000000-0005-0000-0000-0000EE150000}"/>
    <cellStyle name="Normal 125 6 3" xfId="9628" xr:uid="{00000000-0005-0000-0000-0000EF150000}"/>
    <cellStyle name="Normal 125 6 4" xfId="12769" xr:uid="{00000000-0005-0000-0000-0000F0150000}"/>
    <cellStyle name="Normal 125 6 5" xfId="15864" xr:uid="{00000000-0005-0000-0000-0000F1150000}"/>
    <cellStyle name="Normal 125 6 6" xfId="18901" xr:uid="{00000000-0005-0000-0000-0000F2150000}"/>
    <cellStyle name="Normal 125 6 7" xfId="21884" xr:uid="{00000000-0005-0000-0000-0000F3150000}"/>
    <cellStyle name="Normal 125 6 8" xfId="32035" xr:uid="{00000000-0005-0000-0000-0000F4150000}"/>
    <cellStyle name="Normal 125 6 9" xfId="33426" xr:uid="{00000000-0005-0000-0000-0000F5150000}"/>
    <cellStyle name="Normal 125 6_Tabla M" xfId="35616" xr:uid="{00000000-0005-0000-0000-0000F6150000}"/>
    <cellStyle name="Normal 125 7" xfId="2619" xr:uid="{00000000-0005-0000-0000-0000F7150000}"/>
    <cellStyle name="Normal 125 7 10" xfId="34799" xr:uid="{00000000-0005-0000-0000-0000F8150000}"/>
    <cellStyle name="Normal 125 7 2" xfId="7237" xr:uid="{00000000-0005-0000-0000-0000F9150000}"/>
    <cellStyle name="Normal 125 7 3" xfId="9627" xr:uid="{00000000-0005-0000-0000-0000FA150000}"/>
    <cellStyle name="Normal 125 7 4" xfId="12768" xr:uid="{00000000-0005-0000-0000-0000FB150000}"/>
    <cellStyle name="Normal 125 7 5" xfId="15863" xr:uid="{00000000-0005-0000-0000-0000FC150000}"/>
    <cellStyle name="Normal 125 7 6" xfId="18900" xr:uid="{00000000-0005-0000-0000-0000FD150000}"/>
    <cellStyle name="Normal 125 7 7" xfId="21883" xr:uid="{00000000-0005-0000-0000-0000FE150000}"/>
    <cellStyle name="Normal 125 7 8" xfId="31087" xr:uid="{00000000-0005-0000-0000-0000FF150000}"/>
    <cellStyle name="Normal 125 7 9" xfId="32669" xr:uid="{00000000-0005-0000-0000-000000160000}"/>
    <cellStyle name="Normal 125 7_Tabla M" xfId="35617" xr:uid="{00000000-0005-0000-0000-000001160000}"/>
    <cellStyle name="Normal 126" xfId="38496" xr:uid="{00000000-0005-0000-0000-000002160000}"/>
    <cellStyle name="Normal 126 2" xfId="2620" xr:uid="{00000000-0005-0000-0000-000003160000}"/>
    <cellStyle name="Normal 126 2 10" xfId="34346" xr:uid="{00000000-0005-0000-0000-000004160000}"/>
    <cellStyle name="Normal 126 2 2" xfId="7238" xr:uid="{00000000-0005-0000-0000-000005160000}"/>
    <cellStyle name="Normal 126 2 3" xfId="9626" xr:uid="{00000000-0005-0000-0000-000006160000}"/>
    <cellStyle name="Normal 126 2 4" xfId="12767" xr:uid="{00000000-0005-0000-0000-000007160000}"/>
    <cellStyle name="Normal 126 2 5" xfId="15862" xr:uid="{00000000-0005-0000-0000-000008160000}"/>
    <cellStyle name="Normal 126 2 6" xfId="18899" xr:uid="{00000000-0005-0000-0000-000009160000}"/>
    <cellStyle name="Normal 126 2 7" xfId="21882" xr:uid="{00000000-0005-0000-0000-00000A160000}"/>
    <cellStyle name="Normal 126 2 8" xfId="29974" xr:uid="{00000000-0005-0000-0000-00000B160000}"/>
    <cellStyle name="Normal 126 2 9" xfId="29144" xr:uid="{00000000-0005-0000-0000-00000C160000}"/>
    <cellStyle name="Normal 126 2_Tabla M" xfId="35618" xr:uid="{00000000-0005-0000-0000-00000D160000}"/>
    <cellStyle name="Normal 126 3" xfId="2621" xr:uid="{00000000-0005-0000-0000-00000E160000}"/>
    <cellStyle name="Normal 126 3 10" xfId="33893" xr:uid="{00000000-0005-0000-0000-00000F160000}"/>
    <cellStyle name="Normal 126 3 2" xfId="7239" xr:uid="{00000000-0005-0000-0000-000010160000}"/>
    <cellStyle name="Normal 126 3 3" xfId="9625" xr:uid="{00000000-0005-0000-0000-000011160000}"/>
    <cellStyle name="Normal 126 3 4" xfId="12766" xr:uid="{00000000-0005-0000-0000-000012160000}"/>
    <cellStyle name="Normal 126 3 5" xfId="15861" xr:uid="{00000000-0005-0000-0000-000013160000}"/>
    <cellStyle name="Normal 126 3 6" xfId="18898" xr:uid="{00000000-0005-0000-0000-000014160000}"/>
    <cellStyle name="Normal 126 3 7" xfId="21881" xr:uid="{00000000-0005-0000-0000-000015160000}"/>
    <cellStyle name="Normal 126 3 8" xfId="28806" xr:uid="{00000000-0005-0000-0000-000016160000}"/>
    <cellStyle name="Normal 126 3 9" xfId="26922" xr:uid="{00000000-0005-0000-0000-000017160000}"/>
    <cellStyle name="Normal 126 3_Tabla M" xfId="35619" xr:uid="{00000000-0005-0000-0000-000018160000}"/>
    <cellStyle name="Normal 126 4" xfId="2622" xr:uid="{00000000-0005-0000-0000-000019160000}"/>
    <cellStyle name="Normal 126 4 10" xfId="26527" xr:uid="{00000000-0005-0000-0000-00001A160000}"/>
    <cellStyle name="Normal 126 4 2" xfId="7240" xr:uid="{00000000-0005-0000-0000-00001B160000}"/>
    <cellStyle name="Normal 126 4 3" xfId="9624" xr:uid="{00000000-0005-0000-0000-00001C160000}"/>
    <cellStyle name="Normal 126 4 4" xfId="12765" xr:uid="{00000000-0005-0000-0000-00001D160000}"/>
    <cellStyle name="Normal 126 4 5" xfId="15860" xr:uid="{00000000-0005-0000-0000-00001E160000}"/>
    <cellStyle name="Normal 126 4 6" xfId="18897" xr:uid="{00000000-0005-0000-0000-00001F160000}"/>
    <cellStyle name="Normal 126 4 7" xfId="21880" xr:uid="{00000000-0005-0000-0000-000020160000}"/>
    <cellStyle name="Normal 126 4 8" xfId="27674" xr:uid="{00000000-0005-0000-0000-000021160000}"/>
    <cellStyle name="Normal 126 4 9" xfId="29124" xr:uid="{00000000-0005-0000-0000-000022160000}"/>
    <cellStyle name="Normal 126 4_Tabla M" xfId="35620" xr:uid="{00000000-0005-0000-0000-000023160000}"/>
    <cellStyle name="Normal 126 5" xfId="2623" xr:uid="{00000000-0005-0000-0000-000024160000}"/>
    <cellStyle name="Normal 126 5 10" xfId="28152" xr:uid="{00000000-0005-0000-0000-000025160000}"/>
    <cellStyle name="Normal 126 5 2" xfId="7241" xr:uid="{00000000-0005-0000-0000-000026160000}"/>
    <cellStyle name="Normal 126 5 3" xfId="9623" xr:uid="{00000000-0005-0000-0000-000027160000}"/>
    <cellStyle name="Normal 126 5 4" xfId="12764" xr:uid="{00000000-0005-0000-0000-000028160000}"/>
    <cellStyle name="Normal 126 5 5" xfId="15859" xr:uid="{00000000-0005-0000-0000-000029160000}"/>
    <cellStyle name="Normal 126 5 6" xfId="18896" xr:uid="{00000000-0005-0000-0000-00002A160000}"/>
    <cellStyle name="Normal 126 5 7" xfId="21879" xr:uid="{00000000-0005-0000-0000-00002B160000}"/>
    <cellStyle name="Normal 126 5 8" xfId="32034" xr:uid="{00000000-0005-0000-0000-00002C160000}"/>
    <cellStyle name="Normal 126 5 9" xfId="33425" xr:uid="{00000000-0005-0000-0000-00002D160000}"/>
    <cellStyle name="Normal 126 5_Tabla M" xfId="35621" xr:uid="{00000000-0005-0000-0000-00002E160000}"/>
    <cellStyle name="Normal 126 6" xfId="2624" xr:uid="{00000000-0005-0000-0000-00002F160000}"/>
    <cellStyle name="Normal 126 6 10" xfId="31377" xr:uid="{00000000-0005-0000-0000-000030160000}"/>
    <cellStyle name="Normal 126 6 2" xfId="7242" xr:uid="{00000000-0005-0000-0000-000031160000}"/>
    <cellStyle name="Normal 126 6 3" xfId="9622" xr:uid="{00000000-0005-0000-0000-000032160000}"/>
    <cellStyle name="Normal 126 6 4" xfId="12763" xr:uid="{00000000-0005-0000-0000-000033160000}"/>
    <cellStyle name="Normal 126 6 5" xfId="15858" xr:uid="{00000000-0005-0000-0000-000034160000}"/>
    <cellStyle name="Normal 126 6 6" xfId="18895" xr:uid="{00000000-0005-0000-0000-000035160000}"/>
    <cellStyle name="Normal 126 6 7" xfId="21878" xr:uid="{00000000-0005-0000-0000-000036160000}"/>
    <cellStyle name="Normal 126 6 8" xfId="31086" xr:uid="{00000000-0005-0000-0000-000037160000}"/>
    <cellStyle name="Normal 126 6 9" xfId="32668" xr:uid="{00000000-0005-0000-0000-000038160000}"/>
    <cellStyle name="Normal 126 6_Tabla M" xfId="35622" xr:uid="{00000000-0005-0000-0000-000039160000}"/>
    <cellStyle name="Normal 126 7" xfId="2625" xr:uid="{00000000-0005-0000-0000-00003A160000}"/>
    <cellStyle name="Normal 126 7 10" xfId="34856" xr:uid="{00000000-0005-0000-0000-00003B160000}"/>
    <cellStyle name="Normal 126 7 2" xfId="7243" xr:uid="{00000000-0005-0000-0000-00003C160000}"/>
    <cellStyle name="Normal 126 7 3" xfId="9621" xr:uid="{00000000-0005-0000-0000-00003D160000}"/>
    <cellStyle name="Normal 126 7 4" xfId="12762" xr:uid="{00000000-0005-0000-0000-00003E160000}"/>
    <cellStyle name="Normal 126 7 5" xfId="15857" xr:uid="{00000000-0005-0000-0000-00003F160000}"/>
    <cellStyle name="Normal 126 7 6" xfId="18894" xr:uid="{00000000-0005-0000-0000-000040160000}"/>
    <cellStyle name="Normal 126 7 7" xfId="21877" xr:uid="{00000000-0005-0000-0000-000041160000}"/>
    <cellStyle name="Normal 126 7 8" xfId="29973" xr:uid="{00000000-0005-0000-0000-000042160000}"/>
    <cellStyle name="Normal 126 7 9" xfId="30280" xr:uid="{00000000-0005-0000-0000-000043160000}"/>
    <cellStyle name="Normal 126 7_Tabla M" xfId="35623" xr:uid="{00000000-0005-0000-0000-000044160000}"/>
    <cellStyle name="Normal 127" xfId="38497" xr:uid="{00000000-0005-0000-0000-000045160000}"/>
    <cellStyle name="Normal 127 2" xfId="2626" xr:uid="{00000000-0005-0000-0000-000046160000}"/>
    <cellStyle name="Normal 127 2 10" xfId="34798" xr:uid="{00000000-0005-0000-0000-000047160000}"/>
    <cellStyle name="Normal 127 2 2" xfId="7244" xr:uid="{00000000-0005-0000-0000-000048160000}"/>
    <cellStyle name="Normal 127 2 3" xfId="9620" xr:uid="{00000000-0005-0000-0000-000049160000}"/>
    <cellStyle name="Normal 127 2 4" xfId="12761" xr:uid="{00000000-0005-0000-0000-00004A160000}"/>
    <cellStyle name="Normal 127 2 5" xfId="15856" xr:uid="{00000000-0005-0000-0000-00004B160000}"/>
    <cellStyle name="Normal 127 2 6" xfId="18893" xr:uid="{00000000-0005-0000-0000-00004C160000}"/>
    <cellStyle name="Normal 127 2 7" xfId="21876" xr:uid="{00000000-0005-0000-0000-00004D160000}"/>
    <cellStyle name="Normal 127 2 8" xfId="28805" xr:uid="{00000000-0005-0000-0000-00004E160000}"/>
    <cellStyle name="Normal 127 2 9" xfId="28054" xr:uid="{00000000-0005-0000-0000-00004F160000}"/>
    <cellStyle name="Normal 127 2_Tabla M" xfId="35624" xr:uid="{00000000-0005-0000-0000-000050160000}"/>
    <cellStyle name="Normal 127 3" xfId="2627" xr:uid="{00000000-0005-0000-0000-000051160000}"/>
    <cellStyle name="Normal 127 3 10" xfId="34345" xr:uid="{00000000-0005-0000-0000-000052160000}"/>
    <cellStyle name="Normal 127 3 2" xfId="7245" xr:uid="{00000000-0005-0000-0000-000053160000}"/>
    <cellStyle name="Normal 127 3 3" xfId="9619" xr:uid="{00000000-0005-0000-0000-000054160000}"/>
    <cellStyle name="Normal 127 3 4" xfId="12760" xr:uid="{00000000-0005-0000-0000-000055160000}"/>
    <cellStyle name="Normal 127 3 5" xfId="15855" xr:uid="{00000000-0005-0000-0000-000056160000}"/>
    <cellStyle name="Normal 127 3 6" xfId="18892" xr:uid="{00000000-0005-0000-0000-000057160000}"/>
    <cellStyle name="Normal 127 3 7" xfId="21875" xr:uid="{00000000-0005-0000-0000-000058160000}"/>
    <cellStyle name="Normal 127 3 8" xfId="27673" xr:uid="{00000000-0005-0000-0000-000059160000}"/>
    <cellStyle name="Normal 127 3 9" xfId="30262" xr:uid="{00000000-0005-0000-0000-00005A160000}"/>
    <cellStyle name="Normal 127 3_Tabla M" xfId="35625" xr:uid="{00000000-0005-0000-0000-00005B160000}"/>
    <cellStyle name="Normal 127 4" xfId="2628" xr:uid="{00000000-0005-0000-0000-00005C160000}"/>
    <cellStyle name="Normal 127 4 10" xfId="33892" xr:uid="{00000000-0005-0000-0000-00005D160000}"/>
    <cellStyle name="Normal 127 4 2" xfId="7246" xr:uid="{00000000-0005-0000-0000-00005E160000}"/>
    <cellStyle name="Normal 127 4 3" xfId="9618" xr:uid="{00000000-0005-0000-0000-00005F160000}"/>
    <cellStyle name="Normal 127 4 4" xfId="12759" xr:uid="{00000000-0005-0000-0000-000060160000}"/>
    <cellStyle name="Normal 127 4 5" xfId="15854" xr:uid="{00000000-0005-0000-0000-000061160000}"/>
    <cellStyle name="Normal 127 4 6" xfId="18891" xr:uid="{00000000-0005-0000-0000-000062160000}"/>
    <cellStyle name="Normal 127 4 7" xfId="21874" xr:uid="{00000000-0005-0000-0000-000063160000}"/>
    <cellStyle name="Normal 127 4 8" xfId="32033" xr:uid="{00000000-0005-0000-0000-000064160000}"/>
    <cellStyle name="Normal 127 4 9" xfId="33424" xr:uid="{00000000-0005-0000-0000-000065160000}"/>
    <cellStyle name="Normal 127 4_Tabla M" xfId="35626" xr:uid="{00000000-0005-0000-0000-000066160000}"/>
    <cellStyle name="Normal 127 5" xfId="2629" xr:uid="{00000000-0005-0000-0000-000067160000}"/>
    <cellStyle name="Normal 127 5 10" xfId="29297" xr:uid="{00000000-0005-0000-0000-000068160000}"/>
    <cellStyle name="Normal 127 5 2" xfId="7247" xr:uid="{00000000-0005-0000-0000-000069160000}"/>
    <cellStyle name="Normal 127 5 3" xfId="9617" xr:uid="{00000000-0005-0000-0000-00006A160000}"/>
    <cellStyle name="Normal 127 5 4" xfId="12758" xr:uid="{00000000-0005-0000-0000-00006B160000}"/>
    <cellStyle name="Normal 127 5 5" xfId="15853" xr:uid="{00000000-0005-0000-0000-00006C160000}"/>
    <cellStyle name="Normal 127 5 6" xfId="18890" xr:uid="{00000000-0005-0000-0000-00006D160000}"/>
    <cellStyle name="Normal 127 5 7" xfId="21873" xr:uid="{00000000-0005-0000-0000-00006E160000}"/>
    <cellStyle name="Normal 127 5 8" xfId="31085" xr:uid="{00000000-0005-0000-0000-00006F160000}"/>
    <cellStyle name="Normal 127 5 9" xfId="32667" xr:uid="{00000000-0005-0000-0000-000070160000}"/>
    <cellStyle name="Normal 127 5_Tabla M" xfId="35627" xr:uid="{00000000-0005-0000-0000-000071160000}"/>
    <cellStyle name="Normal 128" xfId="38498" xr:uid="{00000000-0005-0000-0000-000072160000}"/>
    <cellStyle name="Normal 128 2" xfId="2630" xr:uid="{00000000-0005-0000-0000-000073160000}"/>
    <cellStyle name="Normal 128 2 10" xfId="24173" xr:uid="{00000000-0005-0000-0000-000074160000}"/>
    <cellStyle name="Normal 128 2 2" xfId="7248" xr:uid="{00000000-0005-0000-0000-000075160000}"/>
    <cellStyle name="Normal 128 2 3" xfId="9616" xr:uid="{00000000-0005-0000-0000-000076160000}"/>
    <cellStyle name="Normal 128 2 4" xfId="12757" xr:uid="{00000000-0005-0000-0000-000077160000}"/>
    <cellStyle name="Normal 128 2 5" xfId="15852" xr:uid="{00000000-0005-0000-0000-000078160000}"/>
    <cellStyle name="Normal 128 2 6" xfId="18889" xr:uid="{00000000-0005-0000-0000-000079160000}"/>
    <cellStyle name="Normal 128 2 7" xfId="21872" xr:uid="{00000000-0005-0000-0000-00007A160000}"/>
    <cellStyle name="Normal 128 2 8" xfId="29972" xr:uid="{00000000-0005-0000-0000-00007B160000}"/>
    <cellStyle name="Normal 128 2 9" xfId="26353" xr:uid="{00000000-0005-0000-0000-00007C160000}"/>
    <cellStyle name="Normal 128 2_Tabla M" xfId="35628" xr:uid="{00000000-0005-0000-0000-00007D160000}"/>
    <cellStyle name="Normal 128 3" xfId="2631" xr:uid="{00000000-0005-0000-0000-00007E160000}"/>
    <cellStyle name="Normal 128 3 10" xfId="29052" xr:uid="{00000000-0005-0000-0000-00007F160000}"/>
    <cellStyle name="Normal 128 3 2" xfId="7249" xr:uid="{00000000-0005-0000-0000-000080160000}"/>
    <cellStyle name="Normal 128 3 3" xfId="9615" xr:uid="{00000000-0005-0000-0000-000081160000}"/>
    <cellStyle name="Normal 128 3 4" xfId="12756" xr:uid="{00000000-0005-0000-0000-000082160000}"/>
    <cellStyle name="Normal 128 3 5" xfId="15851" xr:uid="{00000000-0005-0000-0000-000083160000}"/>
    <cellStyle name="Normal 128 3 6" xfId="18888" xr:uid="{00000000-0005-0000-0000-000084160000}"/>
    <cellStyle name="Normal 128 3 7" xfId="21871" xr:uid="{00000000-0005-0000-0000-000085160000}"/>
    <cellStyle name="Normal 128 3 8" xfId="28804" xr:uid="{00000000-0005-0000-0000-000086160000}"/>
    <cellStyle name="Normal 128 3 9" xfId="29215" xr:uid="{00000000-0005-0000-0000-000087160000}"/>
    <cellStyle name="Normal 128 3_Tabla M" xfId="35629" xr:uid="{00000000-0005-0000-0000-000088160000}"/>
    <cellStyle name="Normal 128 4" xfId="2632" xr:uid="{00000000-0005-0000-0000-000089160000}"/>
    <cellStyle name="Normal 128 4 10" xfId="34943" xr:uid="{00000000-0005-0000-0000-00008A160000}"/>
    <cellStyle name="Normal 128 4 2" xfId="7250" xr:uid="{00000000-0005-0000-0000-00008B160000}"/>
    <cellStyle name="Normal 128 4 3" xfId="9614" xr:uid="{00000000-0005-0000-0000-00008C160000}"/>
    <cellStyle name="Normal 128 4 4" xfId="12755" xr:uid="{00000000-0005-0000-0000-00008D160000}"/>
    <cellStyle name="Normal 128 4 5" xfId="15850" xr:uid="{00000000-0005-0000-0000-00008E160000}"/>
    <cellStyle name="Normal 128 4 6" xfId="18887" xr:uid="{00000000-0005-0000-0000-00008F160000}"/>
    <cellStyle name="Normal 128 4 7" xfId="21870" xr:uid="{00000000-0005-0000-0000-000090160000}"/>
    <cellStyle name="Normal 128 4 8" xfId="27672" xr:uid="{00000000-0005-0000-0000-000091160000}"/>
    <cellStyle name="Normal 128 4 9" xfId="31273" xr:uid="{00000000-0005-0000-0000-000092160000}"/>
    <cellStyle name="Normal 128 4_Tabla M" xfId="35630" xr:uid="{00000000-0005-0000-0000-000093160000}"/>
    <cellStyle name="Normal 128 5" xfId="2633" xr:uid="{00000000-0005-0000-0000-000094160000}"/>
    <cellStyle name="Normal 128 5 10" xfId="34797" xr:uid="{00000000-0005-0000-0000-000095160000}"/>
    <cellStyle name="Normal 128 5 2" xfId="7251" xr:uid="{00000000-0005-0000-0000-000096160000}"/>
    <cellStyle name="Normal 128 5 3" xfId="9613" xr:uid="{00000000-0005-0000-0000-000097160000}"/>
    <cellStyle name="Normal 128 5 4" xfId="12754" xr:uid="{00000000-0005-0000-0000-000098160000}"/>
    <cellStyle name="Normal 128 5 5" xfId="15849" xr:uid="{00000000-0005-0000-0000-000099160000}"/>
    <cellStyle name="Normal 128 5 6" xfId="18886" xr:uid="{00000000-0005-0000-0000-00009A160000}"/>
    <cellStyle name="Normal 128 5 7" xfId="21869" xr:uid="{00000000-0005-0000-0000-00009B160000}"/>
    <cellStyle name="Normal 128 5 8" xfId="32032" xr:uid="{00000000-0005-0000-0000-00009C160000}"/>
    <cellStyle name="Normal 128 5 9" xfId="33423" xr:uid="{00000000-0005-0000-0000-00009D160000}"/>
    <cellStyle name="Normal 128 5_Tabla M" xfId="35631" xr:uid="{00000000-0005-0000-0000-00009E160000}"/>
    <cellStyle name="Normal 129" xfId="38499" xr:uid="{00000000-0005-0000-0000-00009F160000}"/>
    <cellStyle name="Normal 129 2" xfId="2634" xr:uid="{00000000-0005-0000-0000-0000A0160000}"/>
    <cellStyle name="Normal 129 2 10" xfId="34344" xr:uid="{00000000-0005-0000-0000-0000A1160000}"/>
    <cellStyle name="Normal 129 2 2" xfId="7252" xr:uid="{00000000-0005-0000-0000-0000A2160000}"/>
    <cellStyle name="Normal 129 2 3" xfId="9612" xr:uid="{00000000-0005-0000-0000-0000A3160000}"/>
    <cellStyle name="Normal 129 2 4" xfId="12753" xr:uid="{00000000-0005-0000-0000-0000A4160000}"/>
    <cellStyle name="Normal 129 2 5" xfId="15848" xr:uid="{00000000-0005-0000-0000-0000A5160000}"/>
    <cellStyle name="Normal 129 2 6" xfId="18885" xr:uid="{00000000-0005-0000-0000-0000A6160000}"/>
    <cellStyle name="Normal 129 2 7" xfId="21868" xr:uid="{00000000-0005-0000-0000-0000A7160000}"/>
    <cellStyle name="Normal 129 2 8" xfId="31084" xr:uid="{00000000-0005-0000-0000-0000A8160000}"/>
    <cellStyle name="Normal 129 2 9" xfId="32666" xr:uid="{00000000-0005-0000-0000-0000A9160000}"/>
    <cellStyle name="Normal 129 2_Tabla M" xfId="35632" xr:uid="{00000000-0005-0000-0000-0000AA160000}"/>
    <cellStyle name="Normal 129 3" xfId="2635" xr:uid="{00000000-0005-0000-0000-0000AB160000}"/>
    <cellStyle name="Normal 129 3 10" xfId="33891" xr:uid="{00000000-0005-0000-0000-0000AC160000}"/>
    <cellStyle name="Normal 129 3 2" xfId="7253" xr:uid="{00000000-0005-0000-0000-0000AD160000}"/>
    <cellStyle name="Normal 129 3 3" xfId="9611" xr:uid="{00000000-0005-0000-0000-0000AE160000}"/>
    <cellStyle name="Normal 129 3 4" xfId="12752" xr:uid="{00000000-0005-0000-0000-0000AF160000}"/>
    <cellStyle name="Normal 129 3 5" xfId="15847" xr:uid="{00000000-0005-0000-0000-0000B0160000}"/>
    <cellStyle name="Normal 129 3 6" xfId="18884" xr:uid="{00000000-0005-0000-0000-0000B1160000}"/>
    <cellStyle name="Normal 129 3 7" xfId="21867" xr:uid="{00000000-0005-0000-0000-0000B2160000}"/>
    <cellStyle name="Normal 129 3 8" xfId="29971" xr:uid="{00000000-0005-0000-0000-0000B3160000}"/>
    <cellStyle name="Normal 129 3 9" xfId="26853" xr:uid="{00000000-0005-0000-0000-0000B4160000}"/>
    <cellStyle name="Normal 129 3_Tabla M" xfId="35633" xr:uid="{00000000-0005-0000-0000-0000B5160000}"/>
    <cellStyle name="Normal 13" xfId="1491" xr:uid="{00000000-0005-0000-0000-0000B6160000}"/>
    <cellStyle name="Normal 13 2" xfId="38385" xr:uid="{00000000-0005-0000-0000-0000B7160000}"/>
    <cellStyle name="Normal 130" xfId="38500" xr:uid="{00000000-0005-0000-0000-0000B8160000}"/>
    <cellStyle name="Normal 130 2" xfId="2636" xr:uid="{00000000-0005-0000-0000-0000B9160000}"/>
    <cellStyle name="Normal 130 2 10" xfId="27061" xr:uid="{00000000-0005-0000-0000-0000BA160000}"/>
    <cellStyle name="Normal 130 2 2" xfId="7254" xr:uid="{00000000-0005-0000-0000-0000BB160000}"/>
    <cellStyle name="Normal 130 2 3" xfId="9610" xr:uid="{00000000-0005-0000-0000-0000BC160000}"/>
    <cellStyle name="Normal 130 2 4" xfId="12751" xr:uid="{00000000-0005-0000-0000-0000BD160000}"/>
    <cellStyle name="Normal 130 2 5" xfId="15846" xr:uid="{00000000-0005-0000-0000-0000BE160000}"/>
    <cellStyle name="Normal 130 2 6" xfId="18883" xr:uid="{00000000-0005-0000-0000-0000BF160000}"/>
    <cellStyle name="Normal 130 2 7" xfId="21866" xr:uid="{00000000-0005-0000-0000-0000C0160000}"/>
    <cellStyle name="Normal 130 2 8" xfId="28803" xr:uid="{00000000-0005-0000-0000-0000C1160000}"/>
    <cellStyle name="Normal 130 2 9" xfId="26576" xr:uid="{00000000-0005-0000-0000-0000C2160000}"/>
    <cellStyle name="Normal 130 2_Tabla M" xfId="35634" xr:uid="{00000000-0005-0000-0000-0000C3160000}"/>
    <cellStyle name="Normal 130 3" xfId="2637" xr:uid="{00000000-0005-0000-0000-0000C4160000}"/>
    <cellStyle name="Normal 130 3 10" xfId="26515" xr:uid="{00000000-0005-0000-0000-0000C5160000}"/>
    <cellStyle name="Normal 130 3 2" xfId="7255" xr:uid="{00000000-0005-0000-0000-0000C6160000}"/>
    <cellStyle name="Normal 130 3 3" xfId="9609" xr:uid="{00000000-0005-0000-0000-0000C7160000}"/>
    <cellStyle name="Normal 130 3 4" xfId="12750" xr:uid="{00000000-0005-0000-0000-0000C8160000}"/>
    <cellStyle name="Normal 130 3 5" xfId="15845" xr:uid="{00000000-0005-0000-0000-0000C9160000}"/>
    <cellStyle name="Normal 130 3 6" xfId="18882" xr:uid="{00000000-0005-0000-0000-0000CA160000}"/>
    <cellStyle name="Normal 130 3 7" xfId="21865" xr:uid="{00000000-0005-0000-0000-0000CB160000}"/>
    <cellStyle name="Normal 130 3 8" xfId="27671" xr:uid="{00000000-0005-0000-0000-0000CC160000}"/>
    <cellStyle name="Normal 130 3 9" xfId="26839" xr:uid="{00000000-0005-0000-0000-0000CD160000}"/>
    <cellStyle name="Normal 130 3_Tabla M" xfId="35635" xr:uid="{00000000-0005-0000-0000-0000CE160000}"/>
    <cellStyle name="Normal 131" xfId="38501" xr:uid="{00000000-0005-0000-0000-0000CF160000}"/>
    <cellStyle name="Normal 132" xfId="38502" xr:uid="{00000000-0005-0000-0000-0000D0160000}"/>
    <cellStyle name="Normal 133" xfId="38503" xr:uid="{00000000-0005-0000-0000-0000D1160000}"/>
    <cellStyle name="Normal 134" xfId="38504" xr:uid="{00000000-0005-0000-0000-0000D2160000}"/>
    <cellStyle name="Normal 135" xfId="38505" xr:uid="{00000000-0005-0000-0000-0000D3160000}"/>
    <cellStyle name="Normal 136" xfId="38506" xr:uid="{00000000-0005-0000-0000-0000D4160000}"/>
    <cellStyle name="Normal 137" xfId="38507" xr:uid="{00000000-0005-0000-0000-0000D5160000}"/>
    <cellStyle name="Normal 138" xfId="38508" xr:uid="{00000000-0005-0000-0000-0000D6160000}"/>
    <cellStyle name="Normal 139" xfId="38509" xr:uid="{00000000-0005-0000-0000-0000D7160000}"/>
    <cellStyle name="Normal 14" xfId="1492" xr:uid="{00000000-0005-0000-0000-0000D8160000}"/>
    <cellStyle name="Normal 14 2" xfId="38386" xr:uid="{00000000-0005-0000-0000-0000D9160000}"/>
    <cellStyle name="Normal 140" xfId="38510" xr:uid="{00000000-0005-0000-0000-0000DA160000}"/>
    <cellStyle name="Normal 141" xfId="38511" xr:uid="{00000000-0005-0000-0000-0000DB160000}"/>
    <cellStyle name="Normal 142" xfId="38512" xr:uid="{00000000-0005-0000-0000-0000DC160000}"/>
    <cellStyle name="Normal 143" xfId="38513" xr:uid="{00000000-0005-0000-0000-0000DD160000}"/>
    <cellStyle name="Normal 144" xfId="38514" xr:uid="{00000000-0005-0000-0000-0000DE160000}"/>
    <cellStyle name="Normal 145" xfId="38515" xr:uid="{00000000-0005-0000-0000-0000DF160000}"/>
    <cellStyle name="Normal 146" xfId="38516" xr:uid="{00000000-0005-0000-0000-0000E0160000}"/>
    <cellStyle name="Normal 147" xfId="38517" xr:uid="{00000000-0005-0000-0000-0000E1160000}"/>
    <cellStyle name="Normal 148" xfId="38518" xr:uid="{00000000-0005-0000-0000-0000E2160000}"/>
    <cellStyle name="Normal 149" xfId="38519" xr:uid="{00000000-0005-0000-0000-0000E3160000}"/>
    <cellStyle name="Normal 15" xfId="1493" xr:uid="{00000000-0005-0000-0000-0000E4160000}"/>
    <cellStyle name="Normal 15 2" xfId="2299" xr:uid="{00000000-0005-0000-0000-0000E5160000}"/>
    <cellStyle name="Normal 150" xfId="38520" xr:uid="{00000000-0005-0000-0000-0000E6160000}"/>
    <cellStyle name="Normal 151" xfId="38521" xr:uid="{00000000-0005-0000-0000-0000E7160000}"/>
    <cellStyle name="Normal 152" xfId="38522" xr:uid="{00000000-0005-0000-0000-0000E8160000}"/>
    <cellStyle name="Normal 153" xfId="38523" xr:uid="{00000000-0005-0000-0000-0000E9160000}"/>
    <cellStyle name="Normal 154" xfId="38524" xr:uid="{00000000-0005-0000-0000-0000EA160000}"/>
    <cellStyle name="Normal 155" xfId="38525" xr:uid="{00000000-0005-0000-0000-0000EB160000}"/>
    <cellStyle name="Normal 156" xfId="38526" xr:uid="{00000000-0005-0000-0000-0000EC160000}"/>
    <cellStyle name="Normal 157" xfId="38527" xr:uid="{00000000-0005-0000-0000-0000ED160000}"/>
    <cellStyle name="Normal 158" xfId="38528" xr:uid="{00000000-0005-0000-0000-0000EE160000}"/>
    <cellStyle name="Normal 159" xfId="38529" xr:uid="{00000000-0005-0000-0000-0000EF160000}"/>
    <cellStyle name="Normal 16" xfId="1494" xr:uid="{00000000-0005-0000-0000-0000F0160000}"/>
    <cellStyle name="Normal 16 2" xfId="2294" xr:uid="{00000000-0005-0000-0000-0000F1160000}"/>
    <cellStyle name="Normal 160" xfId="38530" xr:uid="{00000000-0005-0000-0000-0000F2160000}"/>
    <cellStyle name="Normal 161" xfId="38531" xr:uid="{00000000-0005-0000-0000-0000F3160000}"/>
    <cellStyle name="Normal 162" xfId="38532" xr:uid="{00000000-0005-0000-0000-0000F4160000}"/>
    <cellStyle name="Normal 163" xfId="38533" xr:uid="{00000000-0005-0000-0000-0000F5160000}"/>
    <cellStyle name="Normal 164" xfId="38534" xr:uid="{00000000-0005-0000-0000-0000F6160000}"/>
    <cellStyle name="Normal 165" xfId="38535" xr:uid="{00000000-0005-0000-0000-0000F7160000}"/>
    <cellStyle name="Normal 166" xfId="38536" xr:uid="{00000000-0005-0000-0000-0000F8160000}"/>
    <cellStyle name="Normal 167" xfId="38537" xr:uid="{00000000-0005-0000-0000-0000F9160000}"/>
    <cellStyle name="Normal 168" xfId="38538" xr:uid="{00000000-0005-0000-0000-0000FA160000}"/>
    <cellStyle name="Normal 169" xfId="38539" xr:uid="{00000000-0005-0000-0000-0000FB160000}"/>
    <cellStyle name="Normal 17" xfId="1495" xr:uid="{00000000-0005-0000-0000-0000FC160000}"/>
    <cellStyle name="Normal 17 2" xfId="38387" xr:uid="{00000000-0005-0000-0000-0000FD160000}"/>
    <cellStyle name="Normal 170" xfId="38540" xr:uid="{00000000-0005-0000-0000-0000FE160000}"/>
    <cellStyle name="Normal 171" xfId="38541" xr:uid="{00000000-0005-0000-0000-0000FF160000}"/>
    <cellStyle name="Normal 172" xfId="38542" xr:uid="{00000000-0005-0000-0000-000000170000}"/>
    <cellStyle name="Normal 173" xfId="38543" xr:uid="{00000000-0005-0000-0000-000001170000}"/>
    <cellStyle name="Normal 174" xfId="38544" xr:uid="{00000000-0005-0000-0000-000002170000}"/>
    <cellStyle name="Normal 175" xfId="38545" xr:uid="{00000000-0005-0000-0000-000003170000}"/>
    <cellStyle name="Normal 176" xfId="38546" xr:uid="{00000000-0005-0000-0000-000004170000}"/>
    <cellStyle name="Normal 177" xfId="38547" xr:uid="{00000000-0005-0000-0000-000005170000}"/>
    <cellStyle name="Normal 178" xfId="38548" xr:uid="{00000000-0005-0000-0000-000006170000}"/>
    <cellStyle name="Normal 179" xfId="38549" xr:uid="{00000000-0005-0000-0000-000007170000}"/>
    <cellStyle name="Normal 18" xfId="1496" xr:uid="{00000000-0005-0000-0000-000008170000}"/>
    <cellStyle name="Normal 18 2" xfId="38388" xr:uid="{00000000-0005-0000-0000-000009170000}"/>
    <cellStyle name="Normal 180" xfId="38550" xr:uid="{00000000-0005-0000-0000-00000A170000}"/>
    <cellStyle name="Normal 181" xfId="38551" xr:uid="{00000000-0005-0000-0000-00000B170000}"/>
    <cellStyle name="Normal 182" xfId="38552" xr:uid="{00000000-0005-0000-0000-00000C170000}"/>
    <cellStyle name="Normal 183" xfId="38553" xr:uid="{00000000-0005-0000-0000-00000D170000}"/>
    <cellStyle name="Normal 184" xfId="38554" xr:uid="{00000000-0005-0000-0000-00000E170000}"/>
    <cellStyle name="Normal 185" xfId="38555" xr:uid="{00000000-0005-0000-0000-00000F170000}"/>
    <cellStyle name="Normal 186" xfId="38556" xr:uid="{00000000-0005-0000-0000-000010170000}"/>
    <cellStyle name="Normal 187" xfId="38557" xr:uid="{00000000-0005-0000-0000-000011170000}"/>
    <cellStyle name="Normal 188" xfId="38558" xr:uid="{00000000-0005-0000-0000-000012170000}"/>
    <cellStyle name="Normal 189" xfId="38559" xr:uid="{00000000-0005-0000-0000-000013170000}"/>
    <cellStyle name="Normal 19" xfId="1497" xr:uid="{00000000-0005-0000-0000-000014170000}"/>
    <cellStyle name="Normal 19 2" xfId="38389" xr:uid="{00000000-0005-0000-0000-000015170000}"/>
    <cellStyle name="Normal 190" xfId="38560" xr:uid="{00000000-0005-0000-0000-000016170000}"/>
    <cellStyle name="Normal 191" xfId="38561" xr:uid="{00000000-0005-0000-0000-000017170000}"/>
    <cellStyle name="Normal 192" xfId="38562" xr:uid="{00000000-0005-0000-0000-000018170000}"/>
    <cellStyle name="Normal 193" xfId="38563" xr:uid="{00000000-0005-0000-0000-000019170000}"/>
    <cellStyle name="Normal 194" xfId="38564" xr:uid="{00000000-0005-0000-0000-00001A170000}"/>
    <cellStyle name="Normal 195" xfId="38565" xr:uid="{00000000-0005-0000-0000-00001B170000}"/>
    <cellStyle name="Normal 196" xfId="38566" xr:uid="{00000000-0005-0000-0000-00001C170000}"/>
    <cellStyle name="Normal 197" xfId="38567" xr:uid="{00000000-0005-0000-0000-00001D170000}"/>
    <cellStyle name="Normal 198" xfId="38568" xr:uid="{00000000-0005-0000-0000-00001E170000}"/>
    <cellStyle name="Normal 199" xfId="38569" xr:uid="{00000000-0005-0000-0000-00001F170000}"/>
    <cellStyle name="Normal 2" xfId="1498" xr:uid="{00000000-0005-0000-0000-000020170000}"/>
    <cellStyle name="Normal 2 10" xfId="2638" xr:uid="{00000000-0005-0000-0000-000021170000}"/>
    <cellStyle name="Normal 2 100" xfId="38742" xr:uid="{00000000-0005-0000-0000-000022170000}"/>
    <cellStyle name="Normal 2 100 2" xfId="38775" xr:uid="{00000000-0005-0000-0000-000023170000}"/>
    <cellStyle name="Normal 2 101" xfId="38750" xr:uid="{00000000-0005-0000-0000-000024170000}"/>
    <cellStyle name="Normal 2 102" xfId="38779" xr:uid="{00000000-0005-0000-0000-000025170000}"/>
    <cellStyle name="Normal 2 103" xfId="38789" xr:uid="{00000000-0005-0000-0000-000026170000}"/>
    <cellStyle name="Normal 2 103 2" xfId="38806" xr:uid="{00000000-0005-0000-0000-000027170000}"/>
    <cellStyle name="Normal 2 104" xfId="38793" xr:uid="{00000000-0005-0000-0000-000028170000}"/>
    <cellStyle name="Normal 2 105" xfId="38811" xr:uid="{00000000-0005-0000-0000-000029170000}"/>
    <cellStyle name="Normal 2 106" xfId="38819" xr:uid="{00000000-0005-0000-0000-00002A170000}"/>
    <cellStyle name="Normal 2 107" xfId="38829" xr:uid="{00000000-0005-0000-0000-00002B170000}"/>
    <cellStyle name="Normal 2 108" xfId="38831" xr:uid="{00000000-0005-0000-0000-00002C170000}"/>
    <cellStyle name="Normal 2 109" xfId="38843" xr:uid="{00000000-0005-0000-0000-00002D170000}"/>
    <cellStyle name="Normal 2 11" xfId="2639" xr:uid="{00000000-0005-0000-0000-00002E170000}"/>
    <cellStyle name="Normal 2 110" xfId="38852" xr:uid="{00000000-0005-0000-0000-00002F170000}"/>
    <cellStyle name="Normal 2 111" xfId="38864" xr:uid="{00000000-0005-0000-0000-000030170000}"/>
    <cellStyle name="Normal 2 112" xfId="38880" xr:uid="{00000000-0005-0000-0000-000031170000}"/>
    <cellStyle name="Normal 2 113" xfId="38892" xr:uid="{00000000-0005-0000-0000-000032170000}"/>
    <cellStyle name="Normal 2 114" xfId="38900" xr:uid="{00000000-0005-0000-0000-000033170000}"/>
    <cellStyle name="Normal 2 115" xfId="38909" xr:uid="{00000000-0005-0000-0000-000034170000}"/>
    <cellStyle name="Normal 2 116" xfId="38919" xr:uid="{00000000-0005-0000-0000-000035170000}"/>
    <cellStyle name="Normal 2 117" xfId="38922" xr:uid="{00000000-0005-0000-0000-000036170000}"/>
    <cellStyle name="Normal 2 118" xfId="38937" xr:uid="{00000000-0005-0000-0000-000037170000}"/>
    <cellStyle name="Normal 2 119" xfId="38945" xr:uid="{00000000-0005-0000-0000-000038170000}"/>
    <cellStyle name="Normal 2 12" xfId="2640" xr:uid="{00000000-0005-0000-0000-000039170000}"/>
    <cellStyle name="Normal 2 120" xfId="38958" xr:uid="{00000000-0005-0000-0000-00003A170000}"/>
    <cellStyle name="Normal 2 121" xfId="38964" xr:uid="{00000000-0005-0000-0000-00003B170000}"/>
    <cellStyle name="Normal 2 122" xfId="38984" xr:uid="{00000000-0005-0000-0000-00003C170000}"/>
    <cellStyle name="Normal 2 123" xfId="38992" xr:uid="{00000000-0005-0000-0000-00003D170000}"/>
    <cellStyle name="Normal 2 124" xfId="39004" xr:uid="{00000000-0005-0000-0000-00003E170000}"/>
    <cellStyle name="Normal 2 125" xfId="39015" xr:uid="{00000000-0005-0000-0000-00003F170000}"/>
    <cellStyle name="Normal 2 126" xfId="39027" xr:uid="{00000000-0005-0000-0000-000040170000}"/>
    <cellStyle name="Normal 2 127" xfId="39033" xr:uid="{00000000-0005-0000-0000-000041170000}"/>
    <cellStyle name="Normal 2 128" xfId="39044" xr:uid="{00000000-0005-0000-0000-000042170000}"/>
    <cellStyle name="Normal 2 129" xfId="39050" xr:uid="{00000000-0005-0000-0000-000043170000}"/>
    <cellStyle name="Normal 2 13" xfId="2641" xr:uid="{00000000-0005-0000-0000-000044170000}"/>
    <cellStyle name="Normal 2 130" xfId="39071" xr:uid="{00000000-0005-0000-0000-000045170000}"/>
    <cellStyle name="Normal 2 131" xfId="39077" xr:uid="{00000000-0005-0000-0000-000046170000}"/>
    <cellStyle name="Normal 2 132" xfId="39103" xr:uid="{00000000-0005-0000-0000-000047170000}"/>
    <cellStyle name="Normal 2 133" xfId="39107" xr:uid="{00000000-0005-0000-0000-000048170000}"/>
    <cellStyle name="Normal 2 134" xfId="39117" xr:uid="{00000000-0005-0000-0000-000049170000}"/>
    <cellStyle name="Normal 2 135" xfId="39124" xr:uid="{00000000-0005-0000-0000-00004A170000}"/>
    <cellStyle name="Normal 2 136" xfId="39136" xr:uid="{00000000-0005-0000-0000-00004B170000}"/>
    <cellStyle name="Normal 2 137" xfId="39149" xr:uid="{00000000-0005-0000-0000-00004C170000}"/>
    <cellStyle name="Normal 2 138" xfId="39151" xr:uid="{00000000-0005-0000-0000-00004D170000}"/>
    <cellStyle name="Normal 2 139" xfId="39159" xr:uid="{00000000-0005-0000-0000-00004E170000}"/>
    <cellStyle name="Normal 2 14" xfId="2642" xr:uid="{00000000-0005-0000-0000-00004F170000}"/>
    <cellStyle name="Normal 2 140" xfId="39165" xr:uid="{00000000-0005-0000-0000-000050170000}"/>
    <cellStyle name="Normal 2 141" xfId="39178" xr:uid="{00000000-0005-0000-0000-000051170000}"/>
    <cellStyle name="Normal 2 142" xfId="39187" xr:uid="{00000000-0005-0000-0000-000052170000}"/>
    <cellStyle name="Normal 2 143" xfId="39199" xr:uid="{00000000-0005-0000-0000-000053170000}"/>
    <cellStyle name="Normal 2 144" xfId="39211" xr:uid="{00000000-0005-0000-0000-000054170000}"/>
    <cellStyle name="Normal 2 145" xfId="39224" xr:uid="{00000000-0005-0000-0000-000055170000}"/>
    <cellStyle name="Normal 2 146" xfId="39240" xr:uid="{00000000-0005-0000-0000-000056170000}"/>
    <cellStyle name="Normal 2 147" xfId="39251" xr:uid="{00000000-0005-0000-0000-000057170000}"/>
    <cellStyle name="Normal 2 148" xfId="39263" xr:uid="{00000000-0005-0000-0000-000058170000}"/>
    <cellStyle name="Normal 2 149" xfId="39272" xr:uid="{00000000-0005-0000-0000-000059170000}"/>
    <cellStyle name="Normal 2 15" xfId="2643" xr:uid="{00000000-0005-0000-0000-00005A170000}"/>
    <cellStyle name="Normal 2 150" xfId="39274" xr:uid="{00000000-0005-0000-0000-00005B170000}"/>
    <cellStyle name="Normal 2 151" xfId="39295" xr:uid="{00000000-0005-0000-0000-00005C170000}"/>
    <cellStyle name="Normal 2 152" xfId="39301" xr:uid="{00000000-0005-0000-0000-00005D170000}"/>
    <cellStyle name="Normal 2 152 2" xfId="39540" xr:uid="{00000000-0005-0000-0000-00005E170000}"/>
    <cellStyle name="Normal 2 152 2 2" xfId="39548" xr:uid="{00000000-0005-0000-0000-00005F170000}"/>
    <cellStyle name="Normal 2 153" xfId="39309" xr:uid="{00000000-0005-0000-0000-000060170000}"/>
    <cellStyle name="Normal 2 154" xfId="39320" xr:uid="{00000000-0005-0000-0000-000061170000}"/>
    <cellStyle name="Normal 2 155" xfId="39325" xr:uid="{00000000-0005-0000-0000-000062170000}"/>
    <cellStyle name="Normal 2 156" xfId="39336" xr:uid="{00000000-0005-0000-0000-000063170000}"/>
    <cellStyle name="Normal 2 157" xfId="39347" xr:uid="{00000000-0005-0000-0000-000064170000}"/>
    <cellStyle name="Normal 2 158" xfId="39356" xr:uid="{00000000-0005-0000-0000-000065170000}"/>
    <cellStyle name="Normal 2 159" xfId="39363" xr:uid="{00000000-0005-0000-0000-000066170000}"/>
    <cellStyle name="Normal 2 16" xfId="2644" xr:uid="{00000000-0005-0000-0000-000067170000}"/>
    <cellStyle name="Normal 2 160" xfId="39373" xr:uid="{00000000-0005-0000-0000-000068170000}"/>
    <cellStyle name="Normal 2 161" xfId="39383" xr:uid="{00000000-0005-0000-0000-000069170000}"/>
    <cellStyle name="Normal 2 162" xfId="39390" xr:uid="{00000000-0005-0000-0000-00006A170000}"/>
    <cellStyle name="Normal 2 163" xfId="39402" xr:uid="{00000000-0005-0000-0000-00006B170000}"/>
    <cellStyle name="Normal 2 164" xfId="39442" xr:uid="{00000000-0005-0000-0000-00006C170000}"/>
    <cellStyle name="Normal 2 165" xfId="39459" xr:uid="{00000000-0005-0000-0000-00006D170000}"/>
    <cellStyle name="Normal 2 166" xfId="39471" xr:uid="{00000000-0005-0000-0000-00006E170000}"/>
    <cellStyle name="Normal 2 167" xfId="39486" xr:uid="{00000000-0005-0000-0000-00006F170000}"/>
    <cellStyle name="Normal 2 168" xfId="39501" xr:uid="{00000000-0005-0000-0000-000070170000}"/>
    <cellStyle name="Normal 2 169" xfId="39508" xr:uid="{00000000-0005-0000-0000-000071170000}"/>
    <cellStyle name="Normal 2 169 2" xfId="39539" xr:uid="{00000000-0005-0000-0000-000072170000}"/>
    <cellStyle name="Normal 2 169 2 2" xfId="39547" xr:uid="{00000000-0005-0000-0000-000073170000}"/>
    <cellStyle name="Normal 2 17" xfId="2645" xr:uid="{00000000-0005-0000-0000-000074170000}"/>
    <cellStyle name="Normal 2 170" xfId="39521" xr:uid="{00000000-0005-0000-0000-000075170000}"/>
    <cellStyle name="Normal 2 171" xfId="39563" xr:uid="{00000000-0005-0000-0000-000076170000}"/>
    <cellStyle name="Normal 2 172" xfId="39579" xr:uid="{00000000-0005-0000-0000-000077170000}"/>
    <cellStyle name="Normal 2 173" xfId="39586" xr:uid="{00000000-0005-0000-0000-000078170000}"/>
    <cellStyle name="Normal 2 174" xfId="39599" xr:uid="{00000000-0005-0000-0000-000079170000}"/>
    <cellStyle name="Normal 2 175" xfId="39616" xr:uid="{00000000-0005-0000-0000-00007A170000}"/>
    <cellStyle name="Normal 2 176" xfId="39634" xr:uid="{00000000-0005-0000-0000-00007B170000}"/>
    <cellStyle name="Normal 2 177" xfId="39651" xr:uid="{00000000-0005-0000-0000-00007C170000}"/>
    <cellStyle name="Normal 2 178" xfId="39662" xr:uid="{00000000-0005-0000-0000-00007D170000}"/>
    <cellStyle name="Normal 2 179" xfId="39676" xr:uid="{00000000-0005-0000-0000-00007E170000}"/>
    <cellStyle name="Normal 2 18" xfId="2646" xr:uid="{00000000-0005-0000-0000-00007F170000}"/>
    <cellStyle name="Normal 2 180" xfId="39691" xr:uid="{00000000-0005-0000-0000-000080170000}"/>
    <cellStyle name="Normal 2 181" xfId="39702" xr:uid="{00000000-0005-0000-0000-000081170000}"/>
    <cellStyle name="Normal 2 181 2" xfId="39710" xr:uid="{00000000-0005-0000-0000-000082170000}"/>
    <cellStyle name="Normal 2 182" xfId="39727" xr:uid="{00000000-0005-0000-0000-000083170000}"/>
    <cellStyle name="Normal 2 183" xfId="39739" xr:uid="{00000000-0005-0000-0000-000084170000}"/>
    <cellStyle name="Normal 2 184" xfId="39747" xr:uid="{00000000-0005-0000-0000-000085170000}"/>
    <cellStyle name="Normal 2 185" xfId="39750" xr:uid="{00000000-0005-0000-0000-000086170000}"/>
    <cellStyle name="Normal 2 186" xfId="39762" xr:uid="{00000000-0005-0000-0000-000087170000}"/>
    <cellStyle name="Normal 2 187" xfId="39780" xr:uid="{D93E01ED-3BDB-4036-94EE-E4241D4965FB}"/>
    <cellStyle name="Normal 2 188" xfId="39782" xr:uid="{29CD20C0-38C6-4DA5-B3DE-24F5D626BBB2}"/>
    <cellStyle name="Normal 2 189" xfId="39798" xr:uid="{390C04A8-AAF7-4B2C-913D-EB2DF303F0D4}"/>
    <cellStyle name="Normal 2 19" xfId="2647" xr:uid="{00000000-0005-0000-0000-000088170000}"/>
    <cellStyle name="Normal 2 190" xfId="39805" xr:uid="{2FB51E20-1DDA-4FFF-B018-E235AF7EF788}"/>
    <cellStyle name="Normal 2 191" xfId="39806" xr:uid="{54DF3F20-6FBC-4E19-9171-9D8DE0DAD737}"/>
    <cellStyle name="Normal 2 192" xfId="39950" xr:uid="{42362F2F-DCEB-47E9-A5BA-E1FB0B59B767}"/>
    <cellStyle name="Normal 2 193" xfId="39954" xr:uid="{71FCE74E-8097-43DB-81EC-DF019EB53003}"/>
    <cellStyle name="Normal 2 194" xfId="39956" xr:uid="{14DC76BA-53DA-43B6-95A5-337B4BF8B2F5}"/>
    <cellStyle name="Normal 2 195" xfId="39965" xr:uid="{C0B54719-9C8F-459D-8F5A-D7306F7E4EAD}"/>
    <cellStyle name="Normal 2 196" xfId="39971" xr:uid="{ADAED158-347E-4C28-852C-5DF294FD152F}"/>
    <cellStyle name="Normal 2 197" xfId="40001" xr:uid="{A097DEF4-2ECB-4104-83B2-2A4DB8983AFE}"/>
    <cellStyle name="Normal 2 198" xfId="40022" xr:uid="{FD366841-6002-4DD0-99DF-0BDA38E6D66A}"/>
    <cellStyle name="Normal 2 199" xfId="40037" xr:uid="{679B2A8E-196B-4D0B-A903-143EBAB6F469}"/>
    <cellStyle name="Normal 2 2" xfId="2281" xr:uid="{00000000-0005-0000-0000-000089170000}"/>
    <cellStyle name="Normal 2 2 10" xfId="2648" xr:uid="{00000000-0005-0000-0000-00008A170000}"/>
    <cellStyle name="Normal 2 2 10 10" xfId="24167" xr:uid="{00000000-0005-0000-0000-00008B170000}"/>
    <cellStyle name="Normal 2 2 10 2" xfId="7268" xr:uid="{00000000-0005-0000-0000-00008C170000}"/>
    <cellStyle name="Normal 2 2 10 3" xfId="9596" xr:uid="{00000000-0005-0000-0000-00008D170000}"/>
    <cellStyle name="Normal 2 2 10 4" xfId="12737" xr:uid="{00000000-0005-0000-0000-00008E170000}"/>
    <cellStyle name="Normal 2 2 10 5" xfId="15833" xr:uid="{00000000-0005-0000-0000-00008F170000}"/>
    <cellStyle name="Normal 2 2 10 6" xfId="18873" xr:uid="{00000000-0005-0000-0000-000090170000}"/>
    <cellStyle name="Normal 2 2 10 7" xfId="21862" xr:uid="{00000000-0005-0000-0000-000091170000}"/>
    <cellStyle name="Normal 2 2 10 8" xfId="29970" xr:uid="{00000000-0005-0000-0000-000092170000}"/>
    <cellStyle name="Normal 2 2 10 9" xfId="30279" xr:uid="{00000000-0005-0000-0000-000093170000}"/>
    <cellStyle name="Normal 2 2 10_Tabla M" xfId="35637" xr:uid="{00000000-0005-0000-0000-000094170000}"/>
    <cellStyle name="Normal 2 2 11" xfId="2649" xr:uid="{00000000-0005-0000-0000-000095170000}"/>
    <cellStyle name="Normal 2 2 11 10" xfId="31417" xr:uid="{00000000-0005-0000-0000-000096170000}"/>
    <cellStyle name="Normal 2 2 11 2" xfId="7269" xr:uid="{00000000-0005-0000-0000-000097170000}"/>
    <cellStyle name="Normal 2 2 11 3" xfId="9595" xr:uid="{00000000-0005-0000-0000-000098170000}"/>
    <cellStyle name="Normal 2 2 11 4" xfId="12736" xr:uid="{00000000-0005-0000-0000-000099170000}"/>
    <cellStyle name="Normal 2 2 11 5" xfId="15832" xr:uid="{00000000-0005-0000-0000-00009A170000}"/>
    <cellStyle name="Normal 2 2 11 6" xfId="18872" xr:uid="{00000000-0005-0000-0000-00009B170000}"/>
    <cellStyle name="Normal 2 2 11 7" xfId="21861" xr:uid="{00000000-0005-0000-0000-00009C170000}"/>
    <cellStyle name="Normal 2 2 11 8" xfId="28802" xr:uid="{00000000-0005-0000-0000-00009D170000}"/>
    <cellStyle name="Normal 2 2 11 9" xfId="28055" xr:uid="{00000000-0005-0000-0000-00009E170000}"/>
    <cellStyle name="Normal 2 2 11_Tabla M" xfId="35638" xr:uid="{00000000-0005-0000-0000-00009F170000}"/>
    <cellStyle name="Normal 2 2 12" xfId="2650" xr:uid="{00000000-0005-0000-0000-0000A0170000}"/>
    <cellStyle name="Normal 2 2 12 10" xfId="32794" xr:uid="{00000000-0005-0000-0000-0000A1170000}"/>
    <cellStyle name="Normal 2 2 12 2" xfId="7270" xr:uid="{00000000-0005-0000-0000-0000A2170000}"/>
    <cellStyle name="Normal 2 2 12 3" xfId="9594" xr:uid="{00000000-0005-0000-0000-0000A3170000}"/>
    <cellStyle name="Normal 2 2 12 4" xfId="12735" xr:uid="{00000000-0005-0000-0000-0000A4170000}"/>
    <cellStyle name="Normal 2 2 12 5" xfId="15831" xr:uid="{00000000-0005-0000-0000-0000A5170000}"/>
    <cellStyle name="Normal 2 2 12 6" xfId="18871" xr:uid="{00000000-0005-0000-0000-0000A6170000}"/>
    <cellStyle name="Normal 2 2 12 7" xfId="21860" xr:uid="{00000000-0005-0000-0000-0000A7170000}"/>
    <cellStyle name="Normal 2 2 12 8" xfId="27670" xr:uid="{00000000-0005-0000-0000-0000A8170000}"/>
    <cellStyle name="Normal 2 2 12 9" xfId="30263" xr:uid="{00000000-0005-0000-0000-0000A9170000}"/>
    <cellStyle name="Normal 2 2 12_Tabla M" xfId="35639" xr:uid="{00000000-0005-0000-0000-0000AA170000}"/>
    <cellStyle name="Normal 2 2 13" xfId="2651" xr:uid="{00000000-0005-0000-0000-0000AB170000}"/>
    <cellStyle name="Normal 2 2 13 10" xfId="35215" xr:uid="{00000000-0005-0000-0000-0000AC170000}"/>
    <cellStyle name="Normal 2 2 13 2" xfId="7271" xr:uid="{00000000-0005-0000-0000-0000AD170000}"/>
    <cellStyle name="Normal 2 2 13 3" xfId="9593" xr:uid="{00000000-0005-0000-0000-0000AE170000}"/>
    <cellStyle name="Normal 2 2 13 4" xfId="12734" xr:uid="{00000000-0005-0000-0000-0000AF170000}"/>
    <cellStyle name="Normal 2 2 13 5" xfId="15830" xr:uid="{00000000-0005-0000-0000-0000B0170000}"/>
    <cellStyle name="Normal 2 2 13 6" xfId="18870" xr:uid="{00000000-0005-0000-0000-0000B1170000}"/>
    <cellStyle name="Normal 2 2 13 7" xfId="21859" xr:uid="{00000000-0005-0000-0000-0000B2170000}"/>
    <cellStyle name="Normal 2 2 13 8" xfId="32030" xr:uid="{00000000-0005-0000-0000-0000B3170000}"/>
    <cellStyle name="Normal 2 2 13 9" xfId="33421" xr:uid="{00000000-0005-0000-0000-0000B4170000}"/>
    <cellStyle name="Normal 2 2 13_Tabla M" xfId="35640" xr:uid="{00000000-0005-0000-0000-0000B5170000}"/>
    <cellStyle name="Normal 2 2 14" xfId="2652" xr:uid="{00000000-0005-0000-0000-0000B6170000}"/>
    <cellStyle name="Normal 2 2 14 10" xfId="34796" xr:uid="{00000000-0005-0000-0000-0000B7170000}"/>
    <cellStyle name="Normal 2 2 14 2" xfId="7272" xr:uid="{00000000-0005-0000-0000-0000B8170000}"/>
    <cellStyle name="Normal 2 2 14 3" xfId="9592" xr:uid="{00000000-0005-0000-0000-0000B9170000}"/>
    <cellStyle name="Normal 2 2 14 4" xfId="12733" xr:uid="{00000000-0005-0000-0000-0000BA170000}"/>
    <cellStyle name="Normal 2 2 14 5" xfId="15829" xr:uid="{00000000-0005-0000-0000-0000BB170000}"/>
    <cellStyle name="Normal 2 2 14 6" xfId="18869" xr:uid="{00000000-0005-0000-0000-0000BC170000}"/>
    <cellStyle name="Normal 2 2 14 7" xfId="21858" xr:uid="{00000000-0005-0000-0000-0000BD170000}"/>
    <cellStyle name="Normal 2 2 14 8" xfId="31082" xr:uid="{00000000-0005-0000-0000-0000BE170000}"/>
    <cellStyle name="Normal 2 2 14 9" xfId="32664" xr:uid="{00000000-0005-0000-0000-0000BF170000}"/>
    <cellStyle name="Normal 2 2 14_Tabla M" xfId="35641" xr:uid="{00000000-0005-0000-0000-0000C0170000}"/>
    <cellStyle name="Normal 2 2 15" xfId="2653" xr:uid="{00000000-0005-0000-0000-0000C1170000}"/>
    <cellStyle name="Normal 2 2 15 10" xfId="34343" xr:uid="{00000000-0005-0000-0000-0000C2170000}"/>
    <cellStyle name="Normal 2 2 15 2" xfId="7273" xr:uid="{00000000-0005-0000-0000-0000C3170000}"/>
    <cellStyle name="Normal 2 2 15 3" xfId="9591" xr:uid="{00000000-0005-0000-0000-0000C4170000}"/>
    <cellStyle name="Normal 2 2 15 4" xfId="12732" xr:uid="{00000000-0005-0000-0000-0000C5170000}"/>
    <cellStyle name="Normal 2 2 15 5" xfId="15828" xr:uid="{00000000-0005-0000-0000-0000C6170000}"/>
    <cellStyle name="Normal 2 2 15 6" xfId="18868" xr:uid="{00000000-0005-0000-0000-0000C7170000}"/>
    <cellStyle name="Normal 2 2 15 7" xfId="21857" xr:uid="{00000000-0005-0000-0000-0000C8170000}"/>
    <cellStyle name="Normal 2 2 15 8" xfId="29969" xr:uid="{00000000-0005-0000-0000-0000C9170000}"/>
    <cellStyle name="Normal 2 2 15 9" xfId="26354" xr:uid="{00000000-0005-0000-0000-0000CA170000}"/>
    <cellStyle name="Normal 2 2 15_Tabla M" xfId="35642" xr:uid="{00000000-0005-0000-0000-0000CB170000}"/>
    <cellStyle name="Normal 2 2 16" xfId="2654" xr:uid="{00000000-0005-0000-0000-0000CC170000}"/>
    <cellStyle name="Normal 2 2 16 10" xfId="33889" xr:uid="{00000000-0005-0000-0000-0000CD170000}"/>
    <cellStyle name="Normal 2 2 16 2" xfId="7274" xr:uid="{00000000-0005-0000-0000-0000CE170000}"/>
    <cellStyle name="Normal 2 2 16 3" xfId="9590" xr:uid="{00000000-0005-0000-0000-0000CF170000}"/>
    <cellStyle name="Normal 2 2 16 4" xfId="12731" xr:uid="{00000000-0005-0000-0000-0000D0170000}"/>
    <cellStyle name="Normal 2 2 16 5" xfId="15827" xr:uid="{00000000-0005-0000-0000-0000D1170000}"/>
    <cellStyle name="Normal 2 2 16 6" xfId="18867" xr:uid="{00000000-0005-0000-0000-0000D2170000}"/>
    <cellStyle name="Normal 2 2 16 7" xfId="21856" xr:uid="{00000000-0005-0000-0000-0000D3170000}"/>
    <cellStyle name="Normal 2 2 16 8" xfId="28801" xr:uid="{00000000-0005-0000-0000-0000D4170000}"/>
    <cellStyle name="Normal 2 2 16 9" xfId="29216" xr:uid="{00000000-0005-0000-0000-0000D5170000}"/>
    <cellStyle name="Normal 2 2 16_Tabla M" xfId="35643" xr:uid="{00000000-0005-0000-0000-0000D6170000}"/>
    <cellStyle name="Normal 2 2 17" xfId="2655" xr:uid="{00000000-0005-0000-0000-0000D7170000}"/>
    <cellStyle name="Normal 2 2 17 10" xfId="26485" xr:uid="{00000000-0005-0000-0000-0000D8170000}"/>
    <cellStyle name="Normal 2 2 17 2" xfId="7275" xr:uid="{00000000-0005-0000-0000-0000D9170000}"/>
    <cellStyle name="Normal 2 2 17 3" xfId="9589" xr:uid="{00000000-0005-0000-0000-0000DA170000}"/>
    <cellStyle name="Normal 2 2 17 4" xfId="12730" xr:uid="{00000000-0005-0000-0000-0000DB170000}"/>
    <cellStyle name="Normal 2 2 17 5" xfId="15826" xr:uid="{00000000-0005-0000-0000-0000DC170000}"/>
    <cellStyle name="Normal 2 2 17 6" xfId="18866" xr:uid="{00000000-0005-0000-0000-0000DD170000}"/>
    <cellStyle name="Normal 2 2 17 7" xfId="21855" xr:uid="{00000000-0005-0000-0000-0000DE170000}"/>
    <cellStyle name="Normal 2 2 17 8" xfId="27669" xr:uid="{00000000-0005-0000-0000-0000DF170000}"/>
    <cellStyle name="Normal 2 2 17 9" xfId="31274" xr:uid="{00000000-0005-0000-0000-0000E0170000}"/>
    <cellStyle name="Normal 2 2 17_Tabla M" xfId="35644" xr:uid="{00000000-0005-0000-0000-0000E1170000}"/>
    <cellStyle name="Normal 2 2 18" xfId="2656" xr:uid="{00000000-0005-0000-0000-0000E2170000}"/>
    <cellStyle name="Normal 2 2 18 10" xfId="27013" xr:uid="{00000000-0005-0000-0000-0000E3170000}"/>
    <cellStyle name="Normal 2 2 18 2" xfId="7276" xr:uid="{00000000-0005-0000-0000-0000E4170000}"/>
    <cellStyle name="Normal 2 2 18 3" xfId="9588" xr:uid="{00000000-0005-0000-0000-0000E5170000}"/>
    <cellStyle name="Normal 2 2 18 4" xfId="12729" xr:uid="{00000000-0005-0000-0000-0000E6170000}"/>
    <cellStyle name="Normal 2 2 18 5" xfId="15825" xr:uid="{00000000-0005-0000-0000-0000E7170000}"/>
    <cellStyle name="Normal 2 2 18 6" xfId="18865" xr:uid="{00000000-0005-0000-0000-0000E8170000}"/>
    <cellStyle name="Normal 2 2 18 7" xfId="21854" xr:uid="{00000000-0005-0000-0000-0000E9170000}"/>
    <cellStyle name="Normal 2 2 18 8" xfId="32029" xr:uid="{00000000-0005-0000-0000-0000EA170000}"/>
    <cellStyle name="Normal 2 2 18 9" xfId="33420" xr:uid="{00000000-0005-0000-0000-0000EB170000}"/>
    <cellStyle name="Normal 2 2 18_Tabla M" xfId="35645" xr:uid="{00000000-0005-0000-0000-0000EC170000}"/>
    <cellStyle name="Normal 2 2 19" xfId="2657" xr:uid="{00000000-0005-0000-0000-0000ED170000}"/>
    <cellStyle name="Normal 2 2 19 10" xfId="30426" xr:uid="{00000000-0005-0000-0000-0000EE170000}"/>
    <cellStyle name="Normal 2 2 19 2" xfId="7277" xr:uid="{00000000-0005-0000-0000-0000EF170000}"/>
    <cellStyle name="Normal 2 2 19 3" xfId="9587" xr:uid="{00000000-0005-0000-0000-0000F0170000}"/>
    <cellStyle name="Normal 2 2 19 4" xfId="12728" xr:uid="{00000000-0005-0000-0000-0000F1170000}"/>
    <cellStyle name="Normal 2 2 19 5" xfId="15824" xr:uid="{00000000-0005-0000-0000-0000F2170000}"/>
    <cellStyle name="Normal 2 2 19 6" xfId="18864" xr:uid="{00000000-0005-0000-0000-0000F3170000}"/>
    <cellStyle name="Normal 2 2 19 7" xfId="21853" xr:uid="{00000000-0005-0000-0000-0000F4170000}"/>
    <cellStyle name="Normal 2 2 19 8" xfId="31081" xr:uid="{00000000-0005-0000-0000-0000F5170000}"/>
    <cellStyle name="Normal 2 2 19 9" xfId="32663" xr:uid="{00000000-0005-0000-0000-0000F6170000}"/>
    <cellStyle name="Normal 2 2 19_Tabla M" xfId="35646" xr:uid="{00000000-0005-0000-0000-0000F7170000}"/>
    <cellStyle name="Normal 2 2 2" xfId="2658" xr:uid="{00000000-0005-0000-0000-0000F8170000}"/>
    <cellStyle name="Normal 2 2 2 10" xfId="2659" xr:uid="{00000000-0005-0000-0000-0000F9170000}"/>
    <cellStyle name="Normal 2 2 2 11" xfId="2660" xr:uid="{00000000-0005-0000-0000-0000FA170000}"/>
    <cellStyle name="Normal 2 2 2 12" xfId="2661" xr:uid="{00000000-0005-0000-0000-0000FB170000}"/>
    <cellStyle name="Normal 2 2 2 13" xfId="2662" xr:uid="{00000000-0005-0000-0000-0000FC170000}"/>
    <cellStyle name="Normal 2 2 2 14" xfId="2663" xr:uid="{00000000-0005-0000-0000-0000FD170000}"/>
    <cellStyle name="Normal 2 2 2 15" xfId="2664" xr:uid="{00000000-0005-0000-0000-0000FE170000}"/>
    <cellStyle name="Normal 2 2 2 16" xfId="2665" xr:uid="{00000000-0005-0000-0000-0000FF170000}"/>
    <cellStyle name="Normal 2 2 2 17" xfId="2666" xr:uid="{00000000-0005-0000-0000-000000180000}"/>
    <cellStyle name="Normal 2 2 2 18" xfId="2667" xr:uid="{00000000-0005-0000-0000-000001180000}"/>
    <cellStyle name="Normal 2 2 2 19" xfId="2668" xr:uid="{00000000-0005-0000-0000-000002180000}"/>
    <cellStyle name="Normal 2 2 2 2" xfId="2669" xr:uid="{00000000-0005-0000-0000-000003180000}"/>
    <cellStyle name="Normal 2 2 2 2 10" xfId="2670" xr:uid="{00000000-0005-0000-0000-000004180000}"/>
    <cellStyle name="Normal 2 2 2 2 10 10" xfId="30067" xr:uid="{00000000-0005-0000-0000-000005180000}"/>
    <cellStyle name="Normal 2 2 2 2 10 2" xfId="7290" xr:uid="{00000000-0005-0000-0000-000006180000}"/>
    <cellStyle name="Normal 2 2 2 2 10 3" xfId="9515" xr:uid="{00000000-0005-0000-0000-000007180000}"/>
    <cellStyle name="Normal 2 2 2 2 10 4" xfId="12656" xr:uid="{00000000-0005-0000-0000-000008180000}"/>
    <cellStyle name="Normal 2 2 2 2 10 5" xfId="15758" xr:uid="{00000000-0005-0000-0000-000009180000}"/>
    <cellStyle name="Normal 2 2 2 2 10 6" xfId="18796" xr:uid="{00000000-0005-0000-0000-00000A180000}"/>
    <cellStyle name="Normal 2 2 2 2 10 7" xfId="21791" xr:uid="{00000000-0005-0000-0000-00000B180000}"/>
    <cellStyle name="Normal 2 2 2 2 10 8" xfId="27668" xr:uid="{00000000-0005-0000-0000-00000C180000}"/>
    <cellStyle name="Normal 2 2 2 2 10 9" xfId="29125" xr:uid="{00000000-0005-0000-0000-00000D180000}"/>
    <cellStyle name="Normal 2 2 2 2 10_Tabla M" xfId="35649" xr:uid="{00000000-0005-0000-0000-00000E180000}"/>
    <cellStyle name="Normal 2 2 2 2 11" xfId="2671" xr:uid="{00000000-0005-0000-0000-00000F180000}"/>
    <cellStyle name="Normal 2 2 2 2 11 10" xfId="30091" xr:uid="{00000000-0005-0000-0000-000010180000}"/>
    <cellStyle name="Normal 2 2 2 2 11 2" xfId="7291" xr:uid="{00000000-0005-0000-0000-000011180000}"/>
    <cellStyle name="Normal 2 2 2 2 11 3" xfId="9514" xr:uid="{00000000-0005-0000-0000-000012180000}"/>
    <cellStyle name="Normal 2 2 2 2 11 4" xfId="12655" xr:uid="{00000000-0005-0000-0000-000013180000}"/>
    <cellStyle name="Normal 2 2 2 2 11 5" xfId="15757" xr:uid="{00000000-0005-0000-0000-000014180000}"/>
    <cellStyle name="Normal 2 2 2 2 11 6" xfId="18795" xr:uid="{00000000-0005-0000-0000-000015180000}"/>
    <cellStyle name="Normal 2 2 2 2 11 7" xfId="21790" xr:uid="{00000000-0005-0000-0000-000016180000}"/>
    <cellStyle name="Normal 2 2 2 2 11 8" xfId="32028" xr:uid="{00000000-0005-0000-0000-000017180000}"/>
    <cellStyle name="Normal 2 2 2 2 11 9" xfId="33419" xr:uid="{00000000-0005-0000-0000-000018180000}"/>
    <cellStyle name="Normal 2 2 2 2 11_Tabla M" xfId="35650" xr:uid="{00000000-0005-0000-0000-000019180000}"/>
    <cellStyle name="Normal 2 2 2 2 12" xfId="2672" xr:uid="{00000000-0005-0000-0000-00001A180000}"/>
    <cellStyle name="Normal 2 2 2 2 12 10" xfId="35029" xr:uid="{00000000-0005-0000-0000-00001B180000}"/>
    <cellStyle name="Normal 2 2 2 2 12 2" xfId="7292" xr:uid="{00000000-0005-0000-0000-00001C180000}"/>
    <cellStyle name="Normal 2 2 2 2 12 3" xfId="9513" xr:uid="{00000000-0005-0000-0000-00001D180000}"/>
    <cellStyle name="Normal 2 2 2 2 12 4" xfId="12654" xr:uid="{00000000-0005-0000-0000-00001E180000}"/>
    <cellStyle name="Normal 2 2 2 2 12 5" xfId="15756" xr:uid="{00000000-0005-0000-0000-00001F180000}"/>
    <cellStyle name="Normal 2 2 2 2 12 6" xfId="18794" xr:uid="{00000000-0005-0000-0000-000020180000}"/>
    <cellStyle name="Normal 2 2 2 2 12 7" xfId="21789" xr:uid="{00000000-0005-0000-0000-000021180000}"/>
    <cellStyle name="Normal 2 2 2 2 12 8" xfId="31080" xr:uid="{00000000-0005-0000-0000-000022180000}"/>
    <cellStyle name="Normal 2 2 2 2 12 9" xfId="32662" xr:uid="{00000000-0005-0000-0000-000023180000}"/>
    <cellStyle name="Normal 2 2 2 2 12_Tabla M" xfId="35651" xr:uid="{00000000-0005-0000-0000-000024180000}"/>
    <cellStyle name="Normal 2 2 2 2 13" xfId="2673" xr:uid="{00000000-0005-0000-0000-000025180000}"/>
    <cellStyle name="Normal 2 2 2 2 13 10" xfId="34795" xr:uid="{00000000-0005-0000-0000-000026180000}"/>
    <cellStyle name="Normal 2 2 2 2 13 2" xfId="7293" xr:uid="{00000000-0005-0000-0000-000027180000}"/>
    <cellStyle name="Normal 2 2 2 2 13 3" xfId="9512" xr:uid="{00000000-0005-0000-0000-000028180000}"/>
    <cellStyle name="Normal 2 2 2 2 13 4" xfId="12653" xr:uid="{00000000-0005-0000-0000-000029180000}"/>
    <cellStyle name="Normal 2 2 2 2 13 5" xfId="15755" xr:uid="{00000000-0005-0000-0000-00002A180000}"/>
    <cellStyle name="Normal 2 2 2 2 13 6" xfId="18793" xr:uid="{00000000-0005-0000-0000-00002B180000}"/>
    <cellStyle name="Normal 2 2 2 2 13 7" xfId="21788" xr:uid="{00000000-0005-0000-0000-00002C180000}"/>
    <cellStyle name="Normal 2 2 2 2 13 8" xfId="29967" xr:uid="{00000000-0005-0000-0000-00002D180000}"/>
    <cellStyle name="Normal 2 2 2 2 13 9" xfId="30278" xr:uid="{00000000-0005-0000-0000-00002E180000}"/>
    <cellStyle name="Normal 2 2 2 2 13_Tabla M" xfId="35652" xr:uid="{00000000-0005-0000-0000-00002F180000}"/>
    <cellStyle name="Normal 2 2 2 2 14" xfId="2674" xr:uid="{00000000-0005-0000-0000-000030180000}"/>
    <cellStyle name="Normal 2 2 2 2 14 10" xfId="34342" xr:uid="{00000000-0005-0000-0000-000031180000}"/>
    <cellStyle name="Normal 2 2 2 2 14 2" xfId="7294" xr:uid="{00000000-0005-0000-0000-000032180000}"/>
    <cellStyle name="Normal 2 2 2 2 14 3" xfId="9511" xr:uid="{00000000-0005-0000-0000-000033180000}"/>
    <cellStyle name="Normal 2 2 2 2 14 4" xfId="12652" xr:uid="{00000000-0005-0000-0000-000034180000}"/>
    <cellStyle name="Normal 2 2 2 2 14 5" xfId="15754" xr:uid="{00000000-0005-0000-0000-000035180000}"/>
    <cellStyle name="Normal 2 2 2 2 14 6" xfId="18792" xr:uid="{00000000-0005-0000-0000-000036180000}"/>
    <cellStyle name="Normal 2 2 2 2 14 7" xfId="21787" xr:uid="{00000000-0005-0000-0000-000037180000}"/>
    <cellStyle name="Normal 2 2 2 2 14 8" xfId="28799" xr:uid="{00000000-0005-0000-0000-000038180000}"/>
    <cellStyle name="Normal 2 2 2 2 14 9" xfId="29003" xr:uid="{00000000-0005-0000-0000-000039180000}"/>
    <cellStyle name="Normal 2 2 2 2 14_Tabla M" xfId="35653" xr:uid="{00000000-0005-0000-0000-00003A180000}"/>
    <cellStyle name="Normal 2 2 2 2 15" xfId="2675" xr:uid="{00000000-0005-0000-0000-00003B180000}"/>
    <cellStyle name="Normal 2 2 2 2 15 10" xfId="33888" xr:uid="{00000000-0005-0000-0000-00003C180000}"/>
    <cellStyle name="Normal 2 2 2 2 15 2" xfId="7295" xr:uid="{00000000-0005-0000-0000-00003D180000}"/>
    <cellStyle name="Normal 2 2 2 2 15 3" xfId="9510" xr:uid="{00000000-0005-0000-0000-00003E180000}"/>
    <cellStyle name="Normal 2 2 2 2 15 4" xfId="12651" xr:uid="{00000000-0005-0000-0000-00003F180000}"/>
    <cellStyle name="Normal 2 2 2 2 15 5" xfId="15753" xr:uid="{00000000-0005-0000-0000-000040180000}"/>
    <cellStyle name="Normal 2 2 2 2 15 6" xfId="18791" xr:uid="{00000000-0005-0000-0000-000041180000}"/>
    <cellStyle name="Normal 2 2 2 2 15 7" xfId="21786" xr:uid="{00000000-0005-0000-0000-000042180000}"/>
    <cellStyle name="Normal 2 2 2 2 15 8" xfId="27667" xr:uid="{00000000-0005-0000-0000-000043180000}"/>
    <cellStyle name="Normal 2 2 2 2 15 9" xfId="30264" xr:uid="{00000000-0005-0000-0000-000044180000}"/>
    <cellStyle name="Normal 2 2 2 2 15_Tabla M" xfId="35654" xr:uid="{00000000-0005-0000-0000-000045180000}"/>
    <cellStyle name="Normal 2 2 2 2 16" xfId="2676" xr:uid="{00000000-0005-0000-0000-000046180000}"/>
    <cellStyle name="Normal 2 2 2 2 16 10" xfId="27011" xr:uid="{00000000-0005-0000-0000-000047180000}"/>
    <cellStyle name="Normal 2 2 2 2 16 2" xfId="7296" xr:uid="{00000000-0005-0000-0000-000048180000}"/>
    <cellStyle name="Normal 2 2 2 2 16 3" xfId="9509" xr:uid="{00000000-0005-0000-0000-000049180000}"/>
    <cellStyle name="Normal 2 2 2 2 16 4" xfId="12650" xr:uid="{00000000-0005-0000-0000-00004A180000}"/>
    <cellStyle name="Normal 2 2 2 2 16 5" xfId="15752" xr:uid="{00000000-0005-0000-0000-00004B180000}"/>
    <cellStyle name="Normal 2 2 2 2 16 6" xfId="18790" xr:uid="{00000000-0005-0000-0000-00004C180000}"/>
    <cellStyle name="Normal 2 2 2 2 16 7" xfId="21785" xr:uid="{00000000-0005-0000-0000-00004D180000}"/>
    <cellStyle name="Normal 2 2 2 2 16 8" xfId="32027" xr:uid="{00000000-0005-0000-0000-00004E180000}"/>
    <cellStyle name="Normal 2 2 2 2 16 9" xfId="33418" xr:uid="{00000000-0005-0000-0000-00004F180000}"/>
    <cellStyle name="Normal 2 2 2 2 16_Tabla M" xfId="35655" xr:uid="{00000000-0005-0000-0000-000050180000}"/>
    <cellStyle name="Normal 2 2 2 2 17" xfId="2677" xr:uid="{00000000-0005-0000-0000-000051180000}"/>
    <cellStyle name="Normal 2 2 2 2 17 10" xfId="29337" xr:uid="{00000000-0005-0000-0000-000052180000}"/>
    <cellStyle name="Normal 2 2 2 2 17 2" xfId="7297" xr:uid="{00000000-0005-0000-0000-000053180000}"/>
    <cellStyle name="Normal 2 2 2 2 17 3" xfId="9508" xr:uid="{00000000-0005-0000-0000-000054180000}"/>
    <cellStyle name="Normal 2 2 2 2 17 4" xfId="12649" xr:uid="{00000000-0005-0000-0000-000055180000}"/>
    <cellStyle name="Normal 2 2 2 2 17 5" xfId="15751" xr:uid="{00000000-0005-0000-0000-000056180000}"/>
    <cellStyle name="Normal 2 2 2 2 17 6" xfId="18789" xr:uid="{00000000-0005-0000-0000-000057180000}"/>
    <cellStyle name="Normal 2 2 2 2 17 7" xfId="21784" xr:uid="{00000000-0005-0000-0000-000058180000}"/>
    <cellStyle name="Normal 2 2 2 2 17 8" xfId="31079" xr:uid="{00000000-0005-0000-0000-000059180000}"/>
    <cellStyle name="Normal 2 2 2 2 17 9" xfId="32661" xr:uid="{00000000-0005-0000-0000-00005A180000}"/>
    <cellStyle name="Normal 2 2 2 2 17_Tabla M" xfId="35656" xr:uid="{00000000-0005-0000-0000-00005B180000}"/>
    <cellStyle name="Normal 2 2 2 2 18" xfId="2678" xr:uid="{00000000-0005-0000-0000-00005C180000}"/>
    <cellStyle name="Normal 2 2 2 2 18 10" xfId="28124" xr:uid="{00000000-0005-0000-0000-00005D180000}"/>
    <cellStyle name="Normal 2 2 2 2 18 2" xfId="7298" xr:uid="{00000000-0005-0000-0000-00005E180000}"/>
    <cellStyle name="Normal 2 2 2 2 18 3" xfId="9507" xr:uid="{00000000-0005-0000-0000-00005F180000}"/>
    <cellStyle name="Normal 2 2 2 2 18 4" xfId="12648" xr:uid="{00000000-0005-0000-0000-000060180000}"/>
    <cellStyle name="Normal 2 2 2 2 18 5" xfId="15750" xr:uid="{00000000-0005-0000-0000-000061180000}"/>
    <cellStyle name="Normal 2 2 2 2 18 6" xfId="18788" xr:uid="{00000000-0005-0000-0000-000062180000}"/>
    <cellStyle name="Normal 2 2 2 2 18 7" xfId="21783" xr:uid="{00000000-0005-0000-0000-000063180000}"/>
    <cellStyle name="Normal 2 2 2 2 18 8" xfId="29966" xr:uid="{00000000-0005-0000-0000-000064180000}"/>
    <cellStyle name="Normal 2 2 2 2 18 9" xfId="26355" xr:uid="{00000000-0005-0000-0000-000065180000}"/>
    <cellStyle name="Normal 2 2 2 2 18_Tabla M" xfId="35657" xr:uid="{00000000-0005-0000-0000-000066180000}"/>
    <cellStyle name="Normal 2 2 2 2 19" xfId="2679" xr:uid="{00000000-0005-0000-0000-000067180000}"/>
    <cellStyle name="Normal 2 2 2 2 19 10" xfId="35122" xr:uid="{00000000-0005-0000-0000-000068180000}"/>
    <cellStyle name="Normal 2 2 2 2 19 2" xfId="7299" xr:uid="{00000000-0005-0000-0000-000069180000}"/>
    <cellStyle name="Normal 2 2 2 2 19 3" xfId="9506" xr:uid="{00000000-0005-0000-0000-00006A180000}"/>
    <cellStyle name="Normal 2 2 2 2 19 4" xfId="12647" xr:uid="{00000000-0005-0000-0000-00006B180000}"/>
    <cellStyle name="Normal 2 2 2 2 19 5" xfId="15749" xr:uid="{00000000-0005-0000-0000-00006C180000}"/>
    <cellStyle name="Normal 2 2 2 2 19 6" xfId="18787" xr:uid="{00000000-0005-0000-0000-00006D180000}"/>
    <cellStyle name="Normal 2 2 2 2 19 7" xfId="21782" xr:uid="{00000000-0005-0000-0000-00006E180000}"/>
    <cellStyle name="Normal 2 2 2 2 19 8" xfId="28798" xr:uid="{00000000-0005-0000-0000-00006F180000}"/>
    <cellStyle name="Normal 2 2 2 2 19 9" xfId="30153" xr:uid="{00000000-0005-0000-0000-000070180000}"/>
    <cellStyle name="Normal 2 2 2 2 19_Tabla M" xfId="35658" xr:uid="{00000000-0005-0000-0000-000071180000}"/>
    <cellStyle name="Normal 2 2 2 2 2" xfId="2680" xr:uid="{00000000-0005-0000-0000-000072180000}"/>
    <cellStyle name="Normal 2 2 2 2 2 10" xfId="2681" xr:uid="{00000000-0005-0000-0000-000073180000}"/>
    <cellStyle name="Normal 2 2 2 2 2 11" xfId="2682" xr:uid="{00000000-0005-0000-0000-000074180000}"/>
    <cellStyle name="Normal 2 2 2 2 2 12" xfId="2683" xr:uid="{00000000-0005-0000-0000-000075180000}"/>
    <cellStyle name="Normal 2 2 2 2 2 13" xfId="2684" xr:uid="{00000000-0005-0000-0000-000076180000}"/>
    <cellStyle name="Normal 2 2 2 2 2 14" xfId="2685" xr:uid="{00000000-0005-0000-0000-000077180000}"/>
    <cellStyle name="Normal 2 2 2 2 2 15" xfId="2686" xr:uid="{00000000-0005-0000-0000-000078180000}"/>
    <cellStyle name="Normal 2 2 2 2 2 16" xfId="2687" xr:uid="{00000000-0005-0000-0000-000079180000}"/>
    <cellStyle name="Normal 2 2 2 2 2 17" xfId="2688" xr:uid="{00000000-0005-0000-0000-00007A180000}"/>
    <cellStyle name="Normal 2 2 2 2 2 18" xfId="2689" xr:uid="{00000000-0005-0000-0000-00007B180000}"/>
    <cellStyle name="Normal 2 2 2 2 2 19" xfId="2690" xr:uid="{00000000-0005-0000-0000-00007C180000}"/>
    <cellStyle name="Normal 2 2 2 2 2 2" xfId="2691" xr:uid="{00000000-0005-0000-0000-00007D180000}"/>
    <cellStyle name="Normal 2 2 2 2 2 2 10" xfId="2692" xr:uid="{00000000-0005-0000-0000-00007E180000}"/>
    <cellStyle name="Normal 2 2 2 2 2 2 10 10" xfId="29311" xr:uid="{00000000-0005-0000-0000-00007F180000}"/>
    <cellStyle name="Normal 2 2 2 2 2 2 10 2" xfId="7312" xr:uid="{00000000-0005-0000-0000-000080180000}"/>
    <cellStyle name="Normal 2 2 2 2 2 2 10 3" xfId="9493" xr:uid="{00000000-0005-0000-0000-000081180000}"/>
    <cellStyle name="Normal 2 2 2 2 2 2 10 4" xfId="12634" xr:uid="{00000000-0005-0000-0000-000082180000}"/>
    <cellStyle name="Normal 2 2 2 2 2 2 10 5" xfId="15736" xr:uid="{00000000-0005-0000-0000-000083180000}"/>
    <cellStyle name="Normal 2 2 2 2 2 2 10 6" xfId="18774" xr:uid="{00000000-0005-0000-0000-000084180000}"/>
    <cellStyle name="Normal 2 2 2 2 2 2 10 7" xfId="21779" xr:uid="{00000000-0005-0000-0000-000085180000}"/>
    <cellStyle name="Normal 2 2 2 2 2 2 10 8" xfId="31077" xr:uid="{00000000-0005-0000-0000-000086180000}"/>
    <cellStyle name="Normal 2 2 2 2 2 2 10 9" xfId="32660" xr:uid="{00000000-0005-0000-0000-000087180000}"/>
    <cellStyle name="Normal 2 2 2 2 2 2 10_Tabla M" xfId="35661" xr:uid="{00000000-0005-0000-0000-000088180000}"/>
    <cellStyle name="Normal 2 2 2 2 2 2 11" xfId="2693" xr:uid="{00000000-0005-0000-0000-000089180000}"/>
    <cellStyle name="Normal 2 2 2 2 2 2 11 10" xfId="34858" xr:uid="{00000000-0005-0000-0000-00008A180000}"/>
    <cellStyle name="Normal 2 2 2 2 2 2 11 2" xfId="7313" xr:uid="{00000000-0005-0000-0000-00008B180000}"/>
    <cellStyle name="Normal 2 2 2 2 2 2 11 3" xfId="9492" xr:uid="{00000000-0005-0000-0000-00008C180000}"/>
    <cellStyle name="Normal 2 2 2 2 2 2 11 4" xfId="12633" xr:uid="{00000000-0005-0000-0000-00008D180000}"/>
    <cellStyle name="Normal 2 2 2 2 2 2 11 5" xfId="15735" xr:uid="{00000000-0005-0000-0000-00008E180000}"/>
    <cellStyle name="Normal 2 2 2 2 2 2 11 6" xfId="18773" xr:uid="{00000000-0005-0000-0000-00008F180000}"/>
    <cellStyle name="Normal 2 2 2 2 2 2 11 7" xfId="21778" xr:uid="{00000000-0005-0000-0000-000090180000}"/>
    <cellStyle name="Normal 2 2 2 2 2 2 11 8" xfId="29964" xr:uid="{00000000-0005-0000-0000-000091180000}"/>
    <cellStyle name="Normal 2 2 2 2 2 2 11 9" xfId="29143" xr:uid="{00000000-0005-0000-0000-000092180000}"/>
    <cellStyle name="Normal 2 2 2 2 2 2 11_Tabla M" xfId="35662" xr:uid="{00000000-0005-0000-0000-000093180000}"/>
    <cellStyle name="Normal 2 2 2 2 2 2 12" xfId="2694" xr:uid="{00000000-0005-0000-0000-000094180000}"/>
    <cellStyle name="Normal 2 2 2 2 2 2 12 10" xfId="34793" xr:uid="{00000000-0005-0000-0000-000095180000}"/>
    <cellStyle name="Normal 2 2 2 2 2 2 12 2" xfId="7314" xr:uid="{00000000-0005-0000-0000-000096180000}"/>
    <cellStyle name="Normal 2 2 2 2 2 2 12 3" xfId="9491" xr:uid="{00000000-0005-0000-0000-000097180000}"/>
    <cellStyle name="Normal 2 2 2 2 2 2 12 4" xfId="12632" xr:uid="{00000000-0005-0000-0000-000098180000}"/>
    <cellStyle name="Normal 2 2 2 2 2 2 12 5" xfId="15734" xr:uid="{00000000-0005-0000-0000-000099180000}"/>
    <cellStyle name="Normal 2 2 2 2 2 2 12 6" xfId="18772" xr:uid="{00000000-0005-0000-0000-00009A180000}"/>
    <cellStyle name="Normal 2 2 2 2 2 2 12 7" xfId="21777" xr:uid="{00000000-0005-0000-0000-00009B180000}"/>
    <cellStyle name="Normal 2 2 2 2 2 2 12 8" xfId="28795" xr:uid="{00000000-0005-0000-0000-00009C180000}"/>
    <cellStyle name="Normal 2 2 2 2 2 2 12 9" xfId="26923" xr:uid="{00000000-0005-0000-0000-00009D180000}"/>
    <cellStyle name="Normal 2 2 2 2 2 2 12_Tabla M" xfId="35663" xr:uid="{00000000-0005-0000-0000-00009E180000}"/>
    <cellStyle name="Normal 2 2 2 2 2 2 13" xfId="2695" xr:uid="{00000000-0005-0000-0000-00009F180000}"/>
    <cellStyle name="Normal 2 2 2 2 2 2 13 10" xfId="34341" xr:uid="{00000000-0005-0000-0000-0000A0180000}"/>
    <cellStyle name="Normal 2 2 2 2 2 2 13 2" xfId="7315" xr:uid="{00000000-0005-0000-0000-0000A1180000}"/>
    <cellStyle name="Normal 2 2 2 2 2 2 13 3" xfId="9490" xr:uid="{00000000-0005-0000-0000-0000A2180000}"/>
    <cellStyle name="Normal 2 2 2 2 2 2 13 4" xfId="12631" xr:uid="{00000000-0005-0000-0000-0000A3180000}"/>
    <cellStyle name="Normal 2 2 2 2 2 2 13 5" xfId="15733" xr:uid="{00000000-0005-0000-0000-0000A4180000}"/>
    <cellStyle name="Normal 2 2 2 2 2 2 13 6" xfId="18771" xr:uid="{00000000-0005-0000-0000-0000A5180000}"/>
    <cellStyle name="Normal 2 2 2 2 2 2 13 7" xfId="21776" xr:uid="{00000000-0005-0000-0000-0000A6180000}"/>
    <cellStyle name="Normal 2 2 2 2 2 2 13 8" xfId="27663" xr:uid="{00000000-0005-0000-0000-0000A7180000}"/>
    <cellStyle name="Normal 2 2 2 2 2 2 13 9" xfId="29126" xr:uid="{00000000-0005-0000-0000-0000A8180000}"/>
    <cellStyle name="Normal 2 2 2 2 2 2 13_Tabla M" xfId="35664" xr:uid="{00000000-0005-0000-0000-0000A9180000}"/>
    <cellStyle name="Normal 2 2 2 2 2 2 14" xfId="2696" xr:uid="{00000000-0005-0000-0000-0000AA180000}"/>
    <cellStyle name="Normal 2 2 2 2 2 2 14 10" xfId="33887" xr:uid="{00000000-0005-0000-0000-0000AB180000}"/>
    <cellStyle name="Normal 2 2 2 2 2 2 14 2" xfId="7316" xr:uid="{00000000-0005-0000-0000-0000AC180000}"/>
    <cellStyle name="Normal 2 2 2 2 2 2 14 3" xfId="9489" xr:uid="{00000000-0005-0000-0000-0000AD180000}"/>
    <cellStyle name="Normal 2 2 2 2 2 2 14 4" xfId="12630" xr:uid="{00000000-0005-0000-0000-0000AE180000}"/>
    <cellStyle name="Normal 2 2 2 2 2 2 14 5" xfId="15732" xr:uid="{00000000-0005-0000-0000-0000AF180000}"/>
    <cellStyle name="Normal 2 2 2 2 2 2 14 6" xfId="18770" xr:uid="{00000000-0005-0000-0000-0000B0180000}"/>
    <cellStyle name="Normal 2 2 2 2 2 2 14 7" xfId="21775" xr:uid="{00000000-0005-0000-0000-0000B1180000}"/>
    <cellStyle name="Normal 2 2 2 2 2 2 14 8" xfId="32024" xr:uid="{00000000-0005-0000-0000-0000B2180000}"/>
    <cellStyle name="Normal 2 2 2 2 2 2 14 9" xfId="33416" xr:uid="{00000000-0005-0000-0000-0000B3180000}"/>
    <cellStyle name="Normal 2 2 2 2 2 2 14_Tabla M" xfId="35665" xr:uid="{00000000-0005-0000-0000-0000B4180000}"/>
    <cellStyle name="Normal 2 2 2 2 2 2 15" xfId="2697" xr:uid="{00000000-0005-0000-0000-0000B5180000}"/>
    <cellStyle name="Normal 2 2 2 2 2 2 15 10" xfId="26273" xr:uid="{00000000-0005-0000-0000-0000B6180000}"/>
    <cellStyle name="Normal 2 2 2 2 2 2 15 2" xfId="7317" xr:uid="{00000000-0005-0000-0000-0000B7180000}"/>
    <cellStyle name="Normal 2 2 2 2 2 2 15 3" xfId="9488" xr:uid="{00000000-0005-0000-0000-0000B8180000}"/>
    <cellStyle name="Normal 2 2 2 2 2 2 15 4" xfId="12629" xr:uid="{00000000-0005-0000-0000-0000B9180000}"/>
    <cellStyle name="Normal 2 2 2 2 2 2 15 5" xfId="15731" xr:uid="{00000000-0005-0000-0000-0000BA180000}"/>
    <cellStyle name="Normal 2 2 2 2 2 2 15 6" xfId="18769" xr:uid="{00000000-0005-0000-0000-0000BB180000}"/>
    <cellStyle name="Normal 2 2 2 2 2 2 15 7" xfId="21774" xr:uid="{00000000-0005-0000-0000-0000BC180000}"/>
    <cellStyle name="Normal 2 2 2 2 2 2 15 8" xfId="31076" xr:uid="{00000000-0005-0000-0000-0000BD180000}"/>
    <cellStyle name="Normal 2 2 2 2 2 2 15 9" xfId="32659" xr:uid="{00000000-0005-0000-0000-0000BE180000}"/>
    <cellStyle name="Normal 2 2 2 2 2 2 15_Tabla M" xfId="35666" xr:uid="{00000000-0005-0000-0000-0000BF180000}"/>
    <cellStyle name="Normal 2 2 2 2 2 2 16" xfId="2698" xr:uid="{00000000-0005-0000-0000-0000C0180000}"/>
    <cellStyle name="Normal 2 2 2 2 2 2 16 10" xfId="24172" xr:uid="{00000000-0005-0000-0000-0000C1180000}"/>
    <cellStyle name="Normal 2 2 2 2 2 2 16 2" xfId="7318" xr:uid="{00000000-0005-0000-0000-0000C2180000}"/>
    <cellStyle name="Normal 2 2 2 2 2 2 16 3" xfId="9487" xr:uid="{00000000-0005-0000-0000-0000C3180000}"/>
    <cellStyle name="Normal 2 2 2 2 2 2 16 4" xfId="12628" xr:uid="{00000000-0005-0000-0000-0000C4180000}"/>
    <cellStyle name="Normal 2 2 2 2 2 2 16 5" xfId="15730" xr:uid="{00000000-0005-0000-0000-0000C5180000}"/>
    <cellStyle name="Normal 2 2 2 2 2 2 16 6" xfId="18768" xr:uid="{00000000-0005-0000-0000-0000C6180000}"/>
    <cellStyle name="Normal 2 2 2 2 2 2 16 7" xfId="21773" xr:uid="{00000000-0005-0000-0000-0000C7180000}"/>
    <cellStyle name="Normal 2 2 2 2 2 2 16 8" xfId="29963" xr:uid="{00000000-0005-0000-0000-0000C8180000}"/>
    <cellStyle name="Normal 2 2 2 2 2 2 16 9" xfId="30277" xr:uid="{00000000-0005-0000-0000-0000C9180000}"/>
    <cellStyle name="Normal 2 2 2 2 2 2 16_Tabla M" xfId="35667" xr:uid="{00000000-0005-0000-0000-0000CA180000}"/>
    <cellStyle name="Normal 2 2 2 2 2 2 17" xfId="2699" xr:uid="{00000000-0005-0000-0000-0000CB180000}"/>
    <cellStyle name="Normal 2 2 2 2 2 2 17 10" xfId="26760" xr:uid="{00000000-0005-0000-0000-0000CC180000}"/>
    <cellStyle name="Normal 2 2 2 2 2 2 17 2" xfId="7319" xr:uid="{00000000-0005-0000-0000-0000CD180000}"/>
    <cellStyle name="Normal 2 2 2 2 2 2 17 3" xfId="9486" xr:uid="{00000000-0005-0000-0000-0000CE180000}"/>
    <cellStyle name="Normal 2 2 2 2 2 2 17 4" xfId="12627" xr:uid="{00000000-0005-0000-0000-0000CF180000}"/>
    <cellStyle name="Normal 2 2 2 2 2 2 17 5" xfId="15729" xr:uid="{00000000-0005-0000-0000-0000D0180000}"/>
    <cellStyle name="Normal 2 2 2 2 2 2 17 6" xfId="18767" xr:uid="{00000000-0005-0000-0000-0000D1180000}"/>
    <cellStyle name="Normal 2 2 2 2 2 2 17 7" xfId="21772" xr:uid="{00000000-0005-0000-0000-0000D2180000}"/>
    <cellStyle name="Normal 2 2 2 2 2 2 17 8" xfId="28794" xr:uid="{00000000-0005-0000-0000-0000D3180000}"/>
    <cellStyle name="Normal 2 2 2 2 2 2 17 9" xfId="28056" xr:uid="{00000000-0005-0000-0000-0000D4180000}"/>
    <cellStyle name="Normal 2 2 2 2 2 2 17_Tabla M" xfId="35668" xr:uid="{00000000-0005-0000-0000-0000D5180000}"/>
    <cellStyle name="Normal 2 2 2 2 2 2 18" xfId="2700" xr:uid="{00000000-0005-0000-0000-0000D6180000}"/>
    <cellStyle name="Normal 2 2 2 2 2 2 18 10" xfId="34944" xr:uid="{00000000-0005-0000-0000-0000D7180000}"/>
    <cellStyle name="Normal 2 2 2 2 2 2 18 2" xfId="7320" xr:uid="{00000000-0005-0000-0000-0000D8180000}"/>
    <cellStyle name="Normal 2 2 2 2 2 2 18 3" xfId="9485" xr:uid="{00000000-0005-0000-0000-0000D9180000}"/>
    <cellStyle name="Normal 2 2 2 2 2 2 18 4" xfId="12626" xr:uid="{00000000-0005-0000-0000-0000DA180000}"/>
    <cellStyle name="Normal 2 2 2 2 2 2 18 5" xfId="15728" xr:uid="{00000000-0005-0000-0000-0000DB180000}"/>
    <cellStyle name="Normal 2 2 2 2 2 2 18 6" xfId="18766" xr:uid="{00000000-0005-0000-0000-0000DC180000}"/>
    <cellStyle name="Normal 2 2 2 2 2 2 18 7" xfId="21771" xr:uid="{00000000-0005-0000-0000-0000DD180000}"/>
    <cellStyle name="Normal 2 2 2 2 2 2 18 8" xfId="27662" xr:uid="{00000000-0005-0000-0000-0000DE180000}"/>
    <cellStyle name="Normal 2 2 2 2 2 2 18 9" xfId="30265" xr:uid="{00000000-0005-0000-0000-0000DF180000}"/>
    <cellStyle name="Normal 2 2 2 2 2 2 18_Tabla M" xfId="35669" xr:uid="{00000000-0005-0000-0000-0000E0180000}"/>
    <cellStyle name="Normal 2 2 2 2 2 2 19" xfId="2701" xr:uid="{00000000-0005-0000-0000-0000E1180000}"/>
    <cellStyle name="Normal 2 2 2 2 2 2 19 10" xfId="34792" xr:uid="{00000000-0005-0000-0000-0000E2180000}"/>
    <cellStyle name="Normal 2 2 2 2 2 2 19 2" xfId="7321" xr:uid="{00000000-0005-0000-0000-0000E3180000}"/>
    <cellStyle name="Normal 2 2 2 2 2 2 19 3" xfId="9484" xr:uid="{00000000-0005-0000-0000-0000E4180000}"/>
    <cellStyle name="Normal 2 2 2 2 2 2 19 4" xfId="12625" xr:uid="{00000000-0005-0000-0000-0000E5180000}"/>
    <cellStyle name="Normal 2 2 2 2 2 2 19 5" xfId="15727" xr:uid="{00000000-0005-0000-0000-0000E6180000}"/>
    <cellStyle name="Normal 2 2 2 2 2 2 19 6" xfId="18765" xr:uid="{00000000-0005-0000-0000-0000E7180000}"/>
    <cellStyle name="Normal 2 2 2 2 2 2 19 7" xfId="21770" xr:uid="{00000000-0005-0000-0000-0000E8180000}"/>
    <cellStyle name="Normal 2 2 2 2 2 2 19 8" xfId="32023" xr:uid="{00000000-0005-0000-0000-0000E9180000}"/>
    <cellStyle name="Normal 2 2 2 2 2 2 19 9" xfId="33415" xr:uid="{00000000-0005-0000-0000-0000EA180000}"/>
    <cellStyle name="Normal 2 2 2 2 2 2 19_Tabla M" xfId="35670" xr:uid="{00000000-0005-0000-0000-0000EB180000}"/>
    <cellStyle name="Normal 2 2 2 2 2 2 2" xfId="2702" xr:uid="{00000000-0005-0000-0000-0000EC180000}"/>
    <cellStyle name="Normal 2 2 2 2 2 2 2 10" xfId="2703" xr:uid="{00000000-0005-0000-0000-0000ED180000}"/>
    <cellStyle name="Normal 2 2 2 2 2 2 2 11" xfId="2704" xr:uid="{00000000-0005-0000-0000-0000EE180000}"/>
    <cellStyle name="Normal 2 2 2 2 2 2 2 12" xfId="2705" xr:uid="{00000000-0005-0000-0000-0000EF180000}"/>
    <cellStyle name="Normal 2 2 2 2 2 2 2 13" xfId="2706" xr:uid="{00000000-0005-0000-0000-0000F0180000}"/>
    <cellStyle name="Normal 2 2 2 2 2 2 2 14" xfId="2707" xr:uid="{00000000-0005-0000-0000-0000F1180000}"/>
    <cellStyle name="Normal 2 2 2 2 2 2 2 15" xfId="2708" xr:uid="{00000000-0005-0000-0000-0000F2180000}"/>
    <cellStyle name="Normal 2 2 2 2 2 2 2 16" xfId="2709" xr:uid="{00000000-0005-0000-0000-0000F3180000}"/>
    <cellStyle name="Normal 2 2 2 2 2 2 2 17" xfId="2710" xr:uid="{00000000-0005-0000-0000-0000F4180000}"/>
    <cellStyle name="Normal 2 2 2 2 2 2 2 18" xfId="2711" xr:uid="{00000000-0005-0000-0000-0000F5180000}"/>
    <cellStyle name="Normal 2 2 2 2 2 2 2 19" xfId="2712" xr:uid="{00000000-0005-0000-0000-0000F6180000}"/>
    <cellStyle name="Normal 2 2 2 2 2 2 2 2" xfId="2713" xr:uid="{00000000-0005-0000-0000-0000F7180000}"/>
    <cellStyle name="Normal 2 2 2 2 2 2 2 2 10" xfId="2714" xr:uid="{00000000-0005-0000-0000-0000F8180000}"/>
    <cellStyle name="Normal 2 2 2 2 2 2 2 2 10 10" xfId="35123" xr:uid="{00000000-0005-0000-0000-0000F9180000}"/>
    <cellStyle name="Normal 2 2 2 2 2 2 2 2 10 2" xfId="7334" xr:uid="{00000000-0005-0000-0000-0000FA180000}"/>
    <cellStyle name="Normal 2 2 2 2 2 2 2 2 10 3" xfId="9471" xr:uid="{00000000-0005-0000-0000-0000FB180000}"/>
    <cellStyle name="Normal 2 2 2 2 2 2 2 2 10 4" xfId="12612" xr:uid="{00000000-0005-0000-0000-0000FC180000}"/>
    <cellStyle name="Normal 2 2 2 2 2 2 2 2 10 5" xfId="15714" xr:uid="{00000000-0005-0000-0000-0000FD180000}"/>
    <cellStyle name="Normal 2 2 2 2 2 2 2 2 10 6" xfId="18752" xr:uid="{00000000-0005-0000-0000-0000FE180000}"/>
    <cellStyle name="Normal 2 2 2 2 2 2 2 2 10 7" xfId="21761" xr:uid="{00000000-0005-0000-0000-0000FF180000}"/>
    <cellStyle name="Normal 2 2 2 2 2 2 2 2 10 8" xfId="28792" xr:uid="{00000000-0005-0000-0000-000000190000}"/>
    <cellStyle name="Normal 2 2 2 2 2 2 2 2 10 9" xfId="26306" xr:uid="{00000000-0005-0000-0000-000001190000}"/>
    <cellStyle name="Normal 2 2 2 2 2 2 2 2 10_Tabla M" xfId="35673" xr:uid="{00000000-0005-0000-0000-000002190000}"/>
    <cellStyle name="Normal 2 2 2 2 2 2 2 2 11" xfId="2715" xr:uid="{00000000-0005-0000-0000-000003190000}"/>
    <cellStyle name="Normal 2 2 2 2 2 2 2 2 11 10" xfId="34791" xr:uid="{00000000-0005-0000-0000-000004190000}"/>
    <cellStyle name="Normal 2 2 2 2 2 2 2 2 11 2" xfId="7335" xr:uid="{00000000-0005-0000-0000-000005190000}"/>
    <cellStyle name="Normal 2 2 2 2 2 2 2 2 11 3" xfId="9470" xr:uid="{00000000-0005-0000-0000-000006190000}"/>
    <cellStyle name="Normal 2 2 2 2 2 2 2 2 11 4" xfId="12611" xr:uid="{00000000-0005-0000-0000-000007190000}"/>
    <cellStyle name="Normal 2 2 2 2 2 2 2 2 11 5" xfId="15713" xr:uid="{00000000-0005-0000-0000-000008190000}"/>
    <cellStyle name="Normal 2 2 2 2 2 2 2 2 11 6" xfId="18751" xr:uid="{00000000-0005-0000-0000-000009190000}"/>
    <cellStyle name="Normal 2 2 2 2 2 2 2 2 11 7" xfId="21760" xr:uid="{00000000-0005-0000-0000-00000A190000}"/>
    <cellStyle name="Normal 2 2 2 2 2 2 2 2 11 8" xfId="27660" xr:uid="{00000000-0005-0000-0000-00000B190000}"/>
    <cellStyle name="Normal 2 2 2 2 2 2 2 2 11 9" xfId="27973" xr:uid="{00000000-0005-0000-0000-00000C190000}"/>
    <cellStyle name="Normal 2 2 2 2 2 2 2 2 11_Tabla M" xfId="35674" xr:uid="{00000000-0005-0000-0000-00000D190000}"/>
    <cellStyle name="Normal 2 2 2 2 2 2 2 2 12" xfId="2716" xr:uid="{00000000-0005-0000-0000-00000E190000}"/>
    <cellStyle name="Normal 2 2 2 2 2 2 2 2 12 10" xfId="34339" xr:uid="{00000000-0005-0000-0000-00000F190000}"/>
    <cellStyle name="Normal 2 2 2 2 2 2 2 2 12 2" xfId="7336" xr:uid="{00000000-0005-0000-0000-000010190000}"/>
    <cellStyle name="Normal 2 2 2 2 2 2 2 2 12 3" xfId="9469" xr:uid="{00000000-0005-0000-0000-000011190000}"/>
    <cellStyle name="Normal 2 2 2 2 2 2 2 2 12 4" xfId="12610" xr:uid="{00000000-0005-0000-0000-000012190000}"/>
    <cellStyle name="Normal 2 2 2 2 2 2 2 2 12 5" xfId="15712" xr:uid="{00000000-0005-0000-0000-000013190000}"/>
    <cellStyle name="Normal 2 2 2 2 2 2 2 2 12 6" xfId="18750" xr:uid="{00000000-0005-0000-0000-000014190000}"/>
    <cellStyle name="Normal 2 2 2 2 2 2 2 2 12 7" xfId="21759" xr:uid="{00000000-0005-0000-0000-000015190000}"/>
    <cellStyle name="Normal 2 2 2 2 2 2 2 2 12 8" xfId="32021" xr:uid="{00000000-0005-0000-0000-000016190000}"/>
    <cellStyle name="Normal 2 2 2 2 2 2 2 2 12 9" xfId="33414" xr:uid="{00000000-0005-0000-0000-000017190000}"/>
    <cellStyle name="Normal 2 2 2 2 2 2 2 2 12_Tabla M" xfId="35675" xr:uid="{00000000-0005-0000-0000-000018190000}"/>
    <cellStyle name="Normal 2 2 2 2 2 2 2 2 13" xfId="2717" xr:uid="{00000000-0005-0000-0000-000019190000}"/>
    <cellStyle name="Normal 2 2 2 2 2 2 2 2 13 10" xfId="33886" xr:uid="{00000000-0005-0000-0000-00001A190000}"/>
    <cellStyle name="Normal 2 2 2 2 2 2 2 2 13 2" xfId="7337" xr:uid="{00000000-0005-0000-0000-00001B190000}"/>
    <cellStyle name="Normal 2 2 2 2 2 2 2 2 13 3" xfId="9468" xr:uid="{00000000-0005-0000-0000-00001C190000}"/>
    <cellStyle name="Normal 2 2 2 2 2 2 2 2 13 4" xfId="12609" xr:uid="{00000000-0005-0000-0000-00001D190000}"/>
    <cellStyle name="Normal 2 2 2 2 2 2 2 2 13 5" xfId="15711" xr:uid="{00000000-0005-0000-0000-00001E190000}"/>
    <cellStyle name="Normal 2 2 2 2 2 2 2 2 13 6" xfId="18749" xr:uid="{00000000-0005-0000-0000-00001F190000}"/>
    <cellStyle name="Normal 2 2 2 2 2 2 2 2 13 7" xfId="21758" xr:uid="{00000000-0005-0000-0000-000020190000}"/>
    <cellStyle name="Normal 2 2 2 2 2 2 2 2 13 8" xfId="31073" xr:uid="{00000000-0005-0000-0000-000021190000}"/>
    <cellStyle name="Normal 2 2 2 2 2 2 2 2 13 9" xfId="32657" xr:uid="{00000000-0005-0000-0000-000022190000}"/>
    <cellStyle name="Normal 2 2 2 2 2 2 2 2 13_Tabla M" xfId="35676" xr:uid="{00000000-0005-0000-0000-000023190000}"/>
    <cellStyle name="Normal 2 2 2 2 2 2 2 2 14" xfId="2718" xr:uid="{00000000-0005-0000-0000-000024190000}"/>
    <cellStyle name="Normal 2 2 2 2 2 2 2 2 14 10" xfId="27661" xr:uid="{00000000-0005-0000-0000-000025190000}"/>
    <cellStyle name="Normal 2 2 2 2 2 2 2 2 14 2" xfId="7338" xr:uid="{00000000-0005-0000-0000-000026190000}"/>
    <cellStyle name="Normal 2 2 2 2 2 2 2 2 14 3" xfId="9410" xr:uid="{00000000-0005-0000-0000-000027190000}"/>
    <cellStyle name="Normal 2 2 2 2 2 2 2 2 14 4" xfId="12551" xr:uid="{00000000-0005-0000-0000-000028190000}"/>
    <cellStyle name="Normal 2 2 2 2 2 2 2 2 14 5" xfId="15653" xr:uid="{00000000-0005-0000-0000-000029190000}"/>
    <cellStyle name="Normal 2 2 2 2 2 2 2 2 14 6" xfId="18691" xr:uid="{00000000-0005-0000-0000-00002A190000}"/>
    <cellStyle name="Normal 2 2 2 2 2 2 2 2 14 7" xfId="21700" xr:uid="{00000000-0005-0000-0000-00002B190000}"/>
    <cellStyle name="Normal 2 2 2 2 2 2 2 2 14 8" xfId="29960" xr:uid="{00000000-0005-0000-0000-00002C190000}"/>
    <cellStyle name="Normal 2 2 2 2 2 2 2 2 14 9" xfId="29142" xr:uid="{00000000-0005-0000-0000-00002D190000}"/>
    <cellStyle name="Normal 2 2 2 2 2 2 2 2 14_Tabla M" xfId="35677" xr:uid="{00000000-0005-0000-0000-00002E190000}"/>
    <cellStyle name="Normal 2 2 2 2 2 2 2 2 15" xfId="2719" xr:uid="{00000000-0005-0000-0000-00002F190000}"/>
    <cellStyle name="Normal 2 2 2 2 2 2 2 2 15 10" xfId="28190" xr:uid="{00000000-0005-0000-0000-000030190000}"/>
    <cellStyle name="Normal 2 2 2 2 2 2 2 2 15 2" xfId="7339" xr:uid="{00000000-0005-0000-0000-000031190000}"/>
    <cellStyle name="Normal 2 2 2 2 2 2 2 2 15 3" xfId="9409" xr:uid="{00000000-0005-0000-0000-000032190000}"/>
    <cellStyle name="Normal 2 2 2 2 2 2 2 2 15 4" xfId="12550" xr:uid="{00000000-0005-0000-0000-000033190000}"/>
    <cellStyle name="Normal 2 2 2 2 2 2 2 2 15 5" xfId="15652" xr:uid="{00000000-0005-0000-0000-000034190000}"/>
    <cellStyle name="Normal 2 2 2 2 2 2 2 2 15 6" xfId="18690" xr:uid="{00000000-0005-0000-0000-000035190000}"/>
    <cellStyle name="Normal 2 2 2 2 2 2 2 2 15 7" xfId="21699" xr:uid="{00000000-0005-0000-0000-000036190000}"/>
    <cellStyle name="Normal 2 2 2 2 2 2 2 2 15 8" xfId="28791" xr:uid="{00000000-0005-0000-0000-000037190000}"/>
    <cellStyle name="Normal 2 2 2 2 2 2 2 2 15 9" xfId="26924" xr:uid="{00000000-0005-0000-0000-000038190000}"/>
    <cellStyle name="Normal 2 2 2 2 2 2 2 2 15_Tabla M" xfId="35678" xr:uid="{00000000-0005-0000-0000-000039190000}"/>
    <cellStyle name="Normal 2 2 2 2 2 2 2 2 16" xfId="2720" xr:uid="{00000000-0005-0000-0000-00003A190000}"/>
    <cellStyle name="Normal 2 2 2 2 2 2 2 2 16 10" xfId="32795" xr:uid="{00000000-0005-0000-0000-00003B190000}"/>
    <cellStyle name="Normal 2 2 2 2 2 2 2 2 16 2" xfId="7340" xr:uid="{00000000-0005-0000-0000-00003C190000}"/>
    <cellStyle name="Normal 2 2 2 2 2 2 2 2 16 3" xfId="9408" xr:uid="{00000000-0005-0000-0000-00003D190000}"/>
    <cellStyle name="Normal 2 2 2 2 2 2 2 2 16 4" xfId="12549" xr:uid="{00000000-0005-0000-0000-00003E190000}"/>
    <cellStyle name="Normal 2 2 2 2 2 2 2 2 16 5" xfId="15651" xr:uid="{00000000-0005-0000-0000-00003F190000}"/>
    <cellStyle name="Normal 2 2 2 2 2 2 2 2 16 6" xfId="18689" xr:uid="{00000000-0005-0000-0000-000040190000}"/>
    <cellStyle name="Normal 2 2 2 2 2 2 2 2 16 7" xfId="21698" xr:uid="{00000000-0005-0000-0000-000041190000}"/>
    <cellStyle name="Normal 2 2 2 2 2 2 2 2 16 8" xfId="27659" xr:uid="{00000000-0005-0000-0000-000042190000}"/>
    <cellStyle name="Normal 2 2 2 2 2 2 2 2 16 9" xfId="29127" xr:uid="{00000000-0005-0000-0000-000043190000}"/>
    <cellStyle name="Normal 2 2 2 2 2 2 2 2 16_Tabla M" xfId="35679" xr:uid="{00000000-0005-0000-0000-000044190000}"/>
    <cellStyle name="Normal 2 2 2 2 2 2 2 2 17" xfId="2721" xr:uid="{00000000-0005-0000-0000-000045190000}"/>
    <cellStyle name="Normal 2 2 2 2 2 2 2 2 17 10" xfId="35216" xr:uid="{00000000-0005-0000-0000-000046190000}"/>
    <cellStyle name="Normal 2 2 2 2 2 2 2 2 17 2" xfId="7341" xr:uid="{00000000-0005-0000-0000-000047190000}"/>
    <cellStyle name="Normal 2 2 2 2 2 2 2 2 17 3" xfId="9407" xr:uid="{00000000-0005-0000-0000-000048190000}"/>
    <cellStyle name="Normal 2 2 2 2 2 2 2 2 17 4" xfId="12548" xr:uid="{00000000-0005-0000-0000-000049190000}"/>
    <cellStyle name="Normal 2 2 2 2 2 2 2 2 17 5" xfId="15650" xr:uid="{00000000-0005-0000-0000-00004A190000}"/>
    <cellStyle name="Normal 2 2 2 2 2 2 2 2 17 6" xfId="18688" xr:uid="{00000000-0005-0000-0000-00004B190000}"/>
    <cellStyle name="Normal 2 2 2 2 2 2 2 2 17 7" xfId="21697" xr:uid="{00000000-0005-0000-0000-00004C190000}"/>
    <cellStyle name="Normal 2 2 2 2 2 2 2 2 17 8" xfId="32020" xr:uid="{00000000-0005-0000-0000-00004D190000}"/>
    <cellStyle name="Normal 2 2 2 2 2 2 2 2 17 9" xfId="33413" xr:uid="{00000000-0005-0000-0000-00004E190000}"/>
    <cellStyle name="Normal 2 2 2 2 2 2 2 2 17_Tabla M" xfId="35680" xr:uid="{00000000-0005-0000-0000-00004F190000}"/>
    <cellStyle name="Normal 2 2 2 2 2 2 2 2 18" xfId="2722" xr:uid="{00000000-0005-0000-0000-000050190000}"/>
    <cellStyle name="Normal 2 2 2 2 2 2 2 2 18 10" xfId="34790" xr:uid="{00000000-0005-0000-0000-000051190000}"/>
    <cellStyle name="Normal 2 2 2 2 2 2 2 2 18 2" xfId="7342" xr:uid="{00000000-0005-0000-0000-000052190000}"/>
    <cellStyle name="Normal 2 2 2 2 2 2 2 2 18 3" xfId="9406" xr:uid="{00000000-0005-0000-0000-000053190000}"/>
    <cellStyle name="Normal 2 2 2 2 2 2 2 2 18 4" xfId="12547" xr:uid="{00000000-0005-0000-0000-000054190000}"/>
    <cellStyle name="Normal 2 2 2 2 2 2 2 2 18 5" xfId="15649" xr:uid="{00000000-0005-0000-0000-000055190000}"/>
    <cellStyle name="Normal 2 2 2 2 2 2 2 2 18 6" xfId="18687" xr:uid="{00000000-0005-0000-0000-000056190000}"/>
    <cellStyle name="Normal 2 2 2 2 2 2 2 2 18 7" xfId="21696" xr:uid="{00000000-0005-0000-0000-000057190000}"/>
    <cellStyle name="Normal 2 2 2 2 2 2 2 2 18 8" xfId="31072" xr:uid="{00000000-0005-0000-0000-000058190000}"/>
    <cellStyle name="Normal 2 2 2 2 2 2 2 2 18 9" xfId="32656" xr:uid="{00000000-0005-0000-0000-000059190000}"/>
    <cellStyle name="Normal 2 2 2 2 2 2 2 2 18_Tabla M" xfId="35681" xr:uid="{00000000-0005-0000-0000-00005A190000}"/>
    <cellStyle name="Normal 2 2 2 2 2 2 2 2 19" xfId="2723" xr:uid="{00000000-0005-0000-0000-00005B190000}"/>
    <cellStyle name="Normal 2 2 2 2 2 2 2 2 19 10" xfId="34338" xr:uid="{00000000-0005-0000-0000-00005C190000}"/>
    <cellStyle name="Normal 2 2 2 2 2 2 2 2 19 2" xfId="7343" xr:uid="{00000000-0005-0000-0000-00005D190000}"/>
    <cellStyle name="Normal 2 2 2 2 2 2 2 2 19 3" xfId="9405" xr:uid="{00000000-0005-0000-0000-00005E190000}"/>
    <cellStyle name="Normal 2 2 2 2 2 2 2 2 19 4" xfId="12546" xr:uid="{00000000-0005-0000-0000-00005F190000}"/>
    <cellStyle name="Normal 2 2 2 2 2 2 2 2 19 5" xfId="15648" xr:uid="{00000000-0005-0000-0000-000060190000}"/>
    <cellStyle name="Normal 2 2 2 2 2 2 2 2 19 6" xfId="18686" xr:uid="{00000000-0005-0000-0000-000061190000}"/>
    <cellStyle name="Normal 2 2 2 2 2 2 2 2 19 7" xfId="21695" xr:uid="{00000000-0005-0000-0000-000062190000}"/>
    <cellStyle name="Normal 2 2 2 2 2 2 2 2 19 8" xfId="29959" xr:uid="{00000000-0005-0000-0000-000063190000}"/>
    <cellStyle name="Normal 2 2 2 2 2 2 2 2 19 9" xfId="30276" xr:uid="{00000000-0005-0000-0000-000064190000}"/>
    <cellStyle name="Normal 2 2 2 2 2 2 2 2 19_Tabla M" xfId="35682" xr:uid="{00000000-0005-0000-0000-000065190000}"/>
    <cellStyle name="Normal 2 2 2 2 2 2 2 2 2" xfId="2724" xr:uid="{00000000-0005-0000-0000-000066190000}"/>
    <cellStyle name="Normal 2 2 2 2 2 2 2 2 2 10" xfId="2725" xr:uid="{00000000-0005-0000-0000-000067190000}"/>
    <cellStyle name="Normal 2 2 2 2 2 2 2 2 2 11" xfId="2726" xr:uid="{00000000-0005-0000-0000-000068190000}"/>
    <cellStyle name="Normal 2 2 2 2 2 2 2 2 2 12" xfId="2727" xr:uid="{00000000-0005-0000-0000-000069190000}"/>
    <cellStyle name="Normal 2 2 2 2 2 2 2 2 2 13" xfId="2728" xr:uid="{00000000-0005-0000-0000-00006A190000}"/>
    <cellStyle name="Normal 2 2 2 2 2 2 2 2 2 14" xfId="2729" xr:uid="{00000000-0005-0000-0000-00006B190000}"/>
    <cellStyle name="Normal 2 2 2 2 2 2 2 2 2 15" xfId="2730" xr:uid="{00000000-0005-0000-0000-00006C190000}"/>
    <cellStyle name="Normal 2 2 2 2 2 2 2 2 2 16" xfId="2731" xr:uid="{00000000-0005-0000-0000-00006D190000}"/>
    <cellStyle name="Normal 2 2 2 2 2 2 2 2 2 17" xfId="2732" xr:uid="{00000000-0005-0000-0000-00006E190000}"/>
    <cellStyle name="Normal 2 2 2 2 2 2 2 2 2 18" xfId="2733" xr:uid="{00000000-0005-0000-0000-00006F190000}"/>
    <cellStyle name="Normal 2 2 2 2 2 2 2 2 2 19" xfId="2734" xr:uid="{00000000-0005-0000-0000-000070190000}"/>
    <cellStyle name="Normal 2 2 2 2 2 2 2 2 2 2" xfId="2735" xr:uid="{00000000-0005-0000-0000-000071190000}"/>
    <cellStyle name="Normal 2 2 2 2 2 2 2 2 2 2 10" xfId="2736" xr:uid="{00000000-0005-0000-0000-000072190000}"/>
    <cellStyle name="Normal 2 2 2 2 2 2 2 2 2 2 10 10" xfId="34789" xr:uid="{00000000-0005-0000-0000-000073190000}"/>
    <cellStyle name="Normal 2 2 2 2 2 2 2 2 2 2 10 2" xfId="7356" xr:uid="{00000000-0005-0000-0000-000074190000}"/>
    <cellStyle name="Normal 2 2 2 2 2 2 2 2 2 2 10 3" xfId="9392" xr:uid="{00000000-0005-0000-0000-000075190000}"/>
    <cellStyle name="Normal 2 2 2 2 2 2 2 2 2 2 10 4" xfId="12533" xr:uid="{00000000-0005-0000-0000-000076190000}"/>
    <cellStyle name="Normal 2 2 2 2 2 2 2 2 2 2 10 5" xfId="15635" xr:uid="{00000000-0005-0000-0000-000077190000}"/>
    <cellStyle name="Normal 2 2 2 2 2 2 2 2 2 2 10 6" xfId="18677" xr:uid="{00000000-0005-0000-0000-000078190000}"/>
    <cellStyle name="Normal 2 2 2 2 2 2 2 2 2 2 10 7" xfId="21687" xr:uid="{00000000-0005-0000-0000-000079190000}"/>
    <cellStyle name="Normal 2 2 2 2 2 2 2 2 2 2 10 8" xfId="32018" xr:uid="{00000000-0005-0000-0000-00007A190000}"/>
    <cellStyle name="Normal 2 2 2 2 2 2 2 2 2 2 10 9" xfId="33412" xr:uid="{00000000-0005-0000-0000-00007B190000}"/>
    <cellStyle name="Normal 2 2 2 2 2 2 2 2 2 2 10_Tabla M" xfId="35685" xr:uid="{00000000-0005-0000-0000-00007C190000}"/>
    <cellStyle name="Normal 2 2 2 2 2 2 2 2 2 2 11" xfId="2737" xr:uid="{00000000-0005-0000-0000-00007D190000}"/>
    <cellStyle name="Normal 2 2 2 2 2 2 2 2 2 2 11 10" xfId="34337" xr:uid="{00000000-0005-0000-0000-00007E190000}"/>
    <cellStyle name="Normal 2 2 2 2 2 2 2 2 2 2 11 2" xfId="7357" xr:uid="{00000000-0005-0000-0000-00007F190000}"/>
    <cellStyle name="Normal 2 2 2 2 2 2 2 2 2 2 11 3" xfId="9391" xr:uid="{00000000-0005-0000-0000-000080190000}"/>
    <cellStyle name="Normal 2 2 2 2 2 2 2 2 2 2 11 4" xfId="12532" xr:uid="{00000000-0005-0000-0000-000081190000}"/>
    <cellStyle name="Normal 2 2 2 2 2 2 2 2 2 2 11 5" xfId="15634" xr:uid="{00000000-0005-0000-0000-000082190000}"/>
    <cellStyle name="Normal 2 2 2 2 2 2 2 2 2 2 11 6" xfId="18676" xr:uid="{00000000-0005-0000-0000-000083190000}"/>
    <cellStyle name="Normal 2 2 2 2 2 2 2 2 2 2 11 7" xfId="21686" xr:uid="{00000000-0005-0000-0000-000084190000}"/>
    <cellStyle name="Normal 2 2 2 2 2 2 2 2 2 2 11 8" xfId="31070" xr:uid="{00000000-0005-0000-0000-000085190000}"/>
    <cellStyle name="Normal 2 2 2 2 2 2 2 2 2 2 11 9" xfId="32655" xr:uid="{00000000-0005-0000-0000-000086190000}"/>
    <cellStyle name="Normal 2 2 2 2 2 2 2 2 2 2 11_Tabla M" xfId="35686" xr:uid="{00000000-0005-0000-0000-000087190000}"/>
    <cellStyle name="Normal 2 2 2 2 2 2 2 2 2 2 12" xfId="2738" xr:uid="{00000000-0005-0000-0000-000088190000}"/>
    <cellStyle name="Normal 2 2 2 2 2 2 2 2 2 2 12 10" xfId="33884" xr:uid="{00000000-0005-0000-0000-000089190000}"/>
    <cellStyle name="Normal 2 2 2 2 2 2 2 2 2 2 12 2" xfId="7358" xr:uid="{00000000-0005-0000-0000-00008A190000}"/>
    <cellStyle name="Normal 2 2 2 2 2 2 2 2 2 2 12 3" xfId="9390" xr:uid="{00000000-0005-0000-0000-00008B190000}"/>
    <cellStyle name="Normal 2 2 2 2 2 2 2 2 2 2 12 4" xfId="12531" xr:uid="{00000000-0005-0000-0000-00008C190000}"/>
    <cellStyle name="Normal 2 2 2 2 2 2 2 2 2 2 12 5" xfId="15633" xr:uid="{00000000-0005-0000-0000-00008D190000}"/>
    <cellStyle name="Normal 2 2 2 2 2 2 2 2 2 2 12 6" xfId="18675" xr:uid="{00000000-0005-0000-0000-00008E190000}"/>
    <cellStyle name="Normal 2 2 2 2 2 2 2 2 2 2 12 7" xfId="21685" xr:uid="{00000000-0005-0000-0000-00008F190000}"/>
    <cellStyle name="Normal 2 2 2 2 2 2 2 2 2 2 12 8" xfId="29957" xr:uid="{00000000-0005-0000-0000-000090190000}"/>
    <cellStyle name="Normal 2 2 2 2 2 2 2 2 2 2 12 9" xfId="27988" xr:uid="{00000000-0005-0000-0000-000091190000}"/>
    <cellStyle name="Normal 2 2 2 2 2 2 2 2 2 2 12_Tabla M" xfId="35687" xr:uid="{00000000-0005-0000-0000-000092190000}"/>
    <cellStyle name="Normal 2 2 2 2 2 2 2 2 2 2 13" xfId="2739" xr:uid="{00000000-0005-0000-0000-000093190000}"/>
    <cellStyle name="Normal 2 2 2 2 2 2 2 2 2 2 13 10" xfId="29962" xr:uid="{00000000-0005-0000-0000-000094190000}"/>
    <cellStyle name="Normal 2 2 2 2 2 2 2 2 2 2 13 2" xfId="7359" xr:uid="{00000000-0005-0000-0000-000095190000}"/>
    <cellStyle name="Normal 2 2 2 2 2 2 2 2 2 2 13 3" xfId="9389" xr:uid="{00000000-0005-0000-0000-000096190000}"/>
    <cellStyle name="Normal 2 2 2 2 2 2 2 2 2 2 13 4" xfId="12530" xr:uid="{00000000-0005-0000-0000-000097190000}"/>
    <cellStyle name="Normal 2 2 2 2 2 2 2 2 2 2 13 5" xfId="15632" xr:uid="{00000000-0005-0000-0000-000098190000}"/>
    <cellStyle name="Normal 2 2 2 2 2 2 2 2 2 2 13 6" xfId="18674" xr:uid="{00000000-0005-0000-0000-000099190000}"/>
    <cellStyle name="Normal 2 2 2 2 2 2 2 2 2 2 13 7" xfId="21684" xr:uid="{00000000-0005-0000-0000-00009A190000}"/>
    <cellStyle name="Normal 2 2 2 2 2 2 2 2 2 2 13 8" xfId="28789" xr:uid="{00000000-0005-0000-0000-00009B190000}"/>
    <cellStyle name="Normal 2 2 2 2 2 2 2 2 2 2 13 9" xfId="26305" xr:uid="{00000000-0005-0000-0000-00009C190000}"/>
    <cellStyle name="Normal 2 2 2 2 2 2 2 2 2 2 13_Tabla M" xfId="35688" xr:uid="{00000000-0005-0000-0000-00009D190000}"/>
    <cellStyle name="Normal 2 2 2 2 2 2 2 2 2 2 14" xfId="2740" xr:uid="{00000000-0005-0000-0000-00009E190000}"/>
    <cellStyle name="Normal 2 2 2 2 2 2 2 2 2 2 14 10" xfId="27777" xr:uid="{00000000-0005-0000-0000-00009F190000}"/>
    <cellStyle name="Normal 2 2 2 2 2 2 2 2 2 2 14 2" xfId="7360" xr:uid="{00000000-0005-0000-0000-0000A0190000}"/>
    <cellStyle name="Normal 2 2 2 2 2 2 2 2 2 2 14 3" xfId="9388" xr:uid="{00000000-0005-0000-0000-0000A1190000}"/>
    <cellStyle name="Normal 2 2 2 2 2 2 2 2 2 2 14 4" xfId="12529" xr:uid="{00000000-0005-0000-0000-0000A2190000}"/>
    <cellStyle name="Normal 2 2 2 2 2 2 2 2 2 2 14 5" xfId="15631" xr:uid="{00000000-0005-0000-0000-0000A3190000}"/>
    <cellStyle name="Normal 2 2 2 2 2 2 2 2 2 2 14 6" xfId="18673" xr:uid="{00000000-0005-0000-0000-0000A4190000}"/>
    <cellStyle name="Normal 2 2 2 2 2 2 2 2 2 2 14 7" xfId="21683" xr:uid="{00000000-0005-0000-0000-0000A5190000}"/>
    <cellStyle name="Normal 2 2 2 2 2 2 2 2 2 2 14 8" xfId="27656" xr:uid="{00000000-0005-0000-0000-0000A6190000}"/>
    <cellStyle name="Normal 2 2 2 2 2 2 2 2 2 2 14 9" xfId="27974" xr:uid="{00000000-0005-0000-0000-0000A7190000}"/>
    <cellStyle name="Normal 2 2 2 2 2 2 2 2 2 2 14_Tabla M" xfId="35689" xr:uid="{00000000-0005-0000-0000-0000A8190000}"/>
    <cellStyle name="Normal 2 2 2 2 2 2 2 2 2 2 15" xfId="2741" xr:uid="{00000000-0005-0000-0000-0000A9190000}"/>
    <cellStyle name="Normal 2 2 2 2 2 2 2 2 2 2 15 10" xfId="28934" xr:uid="{00000000-0005-0000-0000-0000AA190000}"/>
    <cellStyle name="Normal 2 2 2 2 2 2 2 2 2 2 15 2" xfId="7361" xr:uid="{00000000-0005-0000-0000-0000AB190000}"/>
    <cellStyle name="Normal 2 2 2 2 2 2 2 2 2 2 15 3" xfId="9387" xr:uid="{00000000-0005-0000-0000-0000AC190000}"/>
    <cellStyle name="Normal 2 2 2 2 2 2 2 2 2 2 15 4" xfId="12528" xr:uid="{00000000-0005-0000-0000-0000AD190000}"/>
    <cellStyle name="Normal 2 2 2 2 2 2 2 2 2 2 15 5" xfId="15630" xr:uid="{00000000-0005-0000-0000-0000AE190000}"/>
    <cellStyle name="Normal 2 2 2 2 2 2 2 2 2 2 15 6" xfId="18672" xr:uid="{00000000-0005-0000-0000-0000AF190000}"/>
    <cellStyle name="Normal 2 2 2 2 2 2 2 2 2 2 15 7" xfId="21682" xr:uid="{00000000-0005-0000-0000-0000B0190000}"/>
    <cellStyle name="Normal 2 2 2 2 2 2 2 2 2 2 15 8" xfId="32017" xr:uid="{00000000-0005-0000-0000-0000B1190000}"/>
    <cellStyle name="Normal 2 2 2 2 2 2 2 2 2 2 15 9" xfId="33411" xr:uid="{00000000-0005-0000-0000-0000B2190000}"/>
    <cellStyle name="Normal 2 2 2 2 2 2 2 2 2 2 15_Tabla M" xfId="35690" xr:uid="{00000000-0005-0000-0000-0000B3190000}"/>
    <cellStyle name="Normal 2 2 2 2 2 2 2 2 2 2 16" xfId="2742" xr:uid="{00000000-0005-0000-0000-0000B4190000}"/>
    <cellStyle name="Normal 2 2 2 2 2 2 2 2 2 2 16 10" xfId="35030" xr:uid="{00000000-0005-0000-0000-0000B5190000}"/>
    <cellStyle name="Normal 2 2 2 2 2 2 2 2 2 2 16 2" xfId="7362" xr:uid="{00000000-0005-0000-0000-0000B6190000}"/>
    <cellStyle name="Normal 2 2 2 2 2 2 2 2 2 2 16 3" xfId="9386" xr:uid="{00000000-0005-0000-0000-0000B7190000}"/>
    <cellStyle name="Normal 2 2 2 2 2 2 2 2 2 2 16 4" xfId="12527" xr:uid="{00000000-0005-0000-0000-0000B8190000}"/>
    <cellStyle name="Normal 2 2 2 2 2 2 2 2 2 2 16 5" xfId="15629" xr:uid="{00000000-0005-0000-0000-0000B9190000}"/>
    <cellStyle name="Normal 2 2 2 2 2 2 2 2 2 2 16 6" xfId="18671" xr:uid="{00000000-0005-0000-0000-0000BA190000}"/>
    <cellStyle name="Normal 2 2 2 2 2 2 2 2 2 2 16 7" xfId="21681" xr:uid="{00000000-0005-0000-0000-0000BB190000}"/>
    <cellStyle name="Normal 2 2 2 2 2 2 2 2 2 2 16 8" xfId="31069" xr:uid="{00000000-0005-0000-0000-0000BC190000}"/>
    <cellStyle name="Normal 2 2 2 2 2 2 2 2 2 2 16 9" xfId="32654" xr:uid="{00000000-0005-0000-0000-0000BD190000}"/>
    <cellStyle name="Normal 2 2 2 2 2 2 2 2 2 2 16_Tabla M" xfId="35691" xr:uid="{00000000-0005-0000-0000-0000BE190000}"/>
    <cellStyle name="Normal 2 2 2 2 2 2 2 2 2 2 17" xfId="2743" xr:uid="{00000000-0005-0000-0000-0000BF190000}"/>
    <cellStyle name="Normal 2 2 2 2 2 2 2 2 2 2 17 10" xfId="34788" xr:uid="{00000000-0005-0000-0000-0000C0190000}"/>
    <cellStyle name="Normal 2 2 2 2 2 2 2 2 2 2 17 2" xfId="7363" xr:uid="{00000000-0005-0000-0000-0000C1190000}"/>
    <cellStyle name="Normal 2 2 2 2 2 2 2 2 2 2 17 3" xfId="9385" xr:uid="{00000000-0005-0000-0000-0000C2190000}"/>
    <cellStyle name="Normal 2 2 2 2 2 2 2 2 2 2 17 4" xfId="12526" xr:uid="{00000000-0005-0000-0000-0000C3190000}"/>
    <cellStyle name="Normal 2 2 2 2 2 2 2 2 2 2 17 5" xfId="15628" xr:uid="{00000000-0005-0000-0000-0000C4190000}"/>
    <cellStyle name="Normal 2 2 2 2 2 2 2 2 2 2 17 6" xfId="18670" xr:uid="{00000000-0005-0000-0000-0000C5190000}"/>
    <cellStyle name="Normal 2 2 2 2 2 2 2 2 2 2 17 7" xfId="21680" xr:uid="{00000000-0005-0000-0000-0000C6190000}"/>
    <cellStyle name="Normal 2 2 2 2 2 2 2 2 2 2 17 8" xfId="29956" xr:uid="{00000000-0005-0000-0000-0000C7190000}"/>
    <cellStyle name="Normal 2 2 2 2 2 2 2 2 2 2 17 9" xfId="29141" xr:uid="{00000000-0005-0000-0000-0000C8190000}"/>
    <cellStyle name="Normal 2 2 2 2 2 2 2 2 2 2 17_Tabla M" xfId="35692" xr:uid="{00000000-0005-0000-0000-0000C9190000}"/>
    <cellStyle name="Normal 2 2 2 2 2 2 2 2 2 2 18" xfId="2744" xr:uid="{00000000-0005-0000-0000-0000CA190000}"/>
    <cellStyle name="Normal 2 2 2 2 2 2 2 2 2 2 18 10" xfId="34336" xr:uid="{00000000-0005-0000-0000-0000CB190000}"/>
    <cellStyle name="Normal 2 2 2 2 2 2 2 2 2 2 18 2" xfId="7364" xr:uid="{00000000-0005-0000-0000-0000CC190000}"/>
    <cellStyle name="Normal 2 2 2 2 2 2 2 2 2 2 18 3" xfId="9384" xr:uid="{00000000-0005-0000-0000-0000CD190000}"/>
    <cellStyle name="Normal 2 2 2 2 2 2 2 2 2 2 18 4" xfId="12525" xr:uid="{00000000-0005-0000-0000-0000CE190000}"/>
    <cellStyle name="Normal 2 2 2 2 2 2 2 2 2 2 18 5" xfId="15627" xr:uid="{00000000-0005-0000-0000-0000CF190000}"/>
    <cellStyle name="Normal 2 2 2 2 2 2 2 2 2 2 18 6" xfId="18669" xr:uid="{00000000-0005-0000-0000-0000D0190000}"/>
    <cellStyle name="Normal 2 2 2 2 2 2 2 2 2 2 18 7" xfId="21679" xr:uid="{00000000-0005-0000-0000-0000D1190000}"/>
    <cellStyle name="Normal 2 2 2 2 2 2 2 2 2 2 18 8" xfId="28788" xr:uid="{00000000-0005-0000-0000-0000D2190000}"/>
    <cellStyle name="Normal 2 2 2 2 2 2 2 2 2 2 18 9" xfId="26925" xr:uid="{00000000-0005-0000-0000-0000D3190000}"/>
    <cellStyle name="Normal 2 2 2 2 2 2 2 2 2 2 18_Tabla M" xfId="35693" xr:uid="{00000000-0005-0000-0000-0000D4190000}"/>
    <cellStyle name="Normal 2 2 2 2 2 2 2 2 2 2 19" xfId="2745" xr:uid="{00000000-0005-0000-0000-0000D5190000}"/>
    <cellStyle name="Normal 2 2 2 2 2 2 2 2 2 2 19 10" xfId="33883" xr:uid="{00000000-0005-0000-0000-0000D6190000}"/>
    <cellStyle name="Normal 2 2 2 2 2 2 2 2 2 2 19 2" xfId="7365" xr:uid="{00000000-0005-0000-0000-0000D7190000}"/>
    <cellStyle name="Normal 2 2 2 2 2 2 2 2 2 2 19 3" xfId="9383" xr:uid="{00000000-0005-0000-0000-0000D8190000}"/>
    <cellStyle name="Normal 2 2 2 2 2 2 2 2 2 2 19 4" xfId="12524" xr:uid="{00000000-0005-0000-0000-0000D9190000}"/>
    <cellStyle name="Normal 2 2 2 2 2 2 2 2 2 2 19 5" xfId="15626" xr:uid="{00000000-0005-0000-0000-0000DA190000}"/>
    <cellStyle name="Normal 2 2 2 2 2 2 2 2 2 2 19 6" xfId="18668" xr:uid="{00000000-0005-0000-0000-0000DB190000}"/>
    <cellStyle name="Normal 2 2 2 2 2 2 2 2 2 2 19 7" xfId="21678" xr:uid="{00000000-0005-0000-0000-0000DC190000}"/>
    <cellStyle name="Normal 2 2 2 2 2 2 2 2 2 2 19 8" xfId="27655" xr:uid="{00000000-0005-0000-0000-0000DD190000}"/>
    <cellStyle name="Normal 2 2 2 2 2 2 2 2 2 2 19 9" xfId="29128" xr:uid="{00000000-0005-0000-0000-0000DE190000}"/>
    <cellStyle name="Normal 2 2 2 2 2 2 2 2 2 2 19_Tabla M" xfId="35694" xr:uid="{00000000-0005-0000-0000-0000DF190000}"/>
    <cellStyle name="Normal 2 2 2 2 2 2 2 2 2 2 2" xfId="2746" xr:uid="{00000000-0005-0000-0000-0000E0190000}"/>
    <cellStyle name="Normal 2 2 2 2 2 2 2 2 2 2 2 10" xfId="2747" xr:uid="{00000000-0005-0000-0000-0000E1190000}"/>
    <cellStyle name="Normal 2 2 2 2 2 2 2 2 2 2 2 11" xfId="2748" xr:uid="{00000000-0005-0000-0000-0000E2190000}"/>
    <cellStyle name="Normal 2 2 2 2 2 2 2 2 2 2 2 12" xfId="2749" xr:uid="{00000000-0005-0000-0000-0000E3190000}"/>
    <cellStyle name="Normal 2 2 2 2 2 2 2 2 2 2 2 13" xfId="2750" xr:uid="{00000000-0005-0000-0000-0000E4190000}"/>
    <cellStyle name="Normal 2 2 2 2 2 2 2 2 2 2 2 14" xfId="2751" xr:uid="{00000000-0005-0000-0000-0000E5190000}"/>
    <cellStyle name="Normal 2 2 2 2 2 2 2 2 2 2 2 15" xfId="2752" xr:uid="{00000000-0005-0000-0000-0000E6190000}"/>
    <cellStyle name="Normal 2 2 2 2 2 2 2 2 2 2 2 16" xfId="2753" xr:uid="{00000000-0005-0000-0000-0000E7190000}"/>
    <cellStyle name="Normal 2 2 2 2 2 2 2 2 2 2 2 17" xfId="2754" xr:uid="{00000000-0005-0000-0000-0000E8190000}"/>
    <cellStyle name="Normal 2 2 2 2 2 2 2 2 2 2 2 18" xfId="2755" xr:uid="{00000000-0005-0000-0000-0000E9190000}"/>
    <cellStyle name="Normal 2 2 2 2 2 2 2 2 2 2 2 19" xfId="2756" xr:uid="{00000000-0005-0000-0000-0000EA190000}"/>
    <cellStyle name="Normal 2 2 2 2 2 2 2 2 2 2 2 2" xfId="2757" xr:uid="{00000000-0005-0000-0000-0000EB190000}"/>
    <cellStyle name="Normal 2 2 2 2 2 2 2 2 2 2 2 2 10" xfId="2758" xr:uid="{00000000-0005-0000-0000-0000EC190000}"/>
    <cellStyle name="Normal 2 2 2 2 2 2 2 2 2 2 2 2 10 10" xfId="34335" xr:uid="{00000000-0005-0000-0000-0000ED190000}"/>
    <cellStyle name="Normal 2 2 2 2 2 2 2 2 2 2 2 2 10 2" xfId="7378" xr:uid="{00000000-0005-0000-0000-0000EE190000}"/>
    <cellStyle name="Normal 2 2 2 2 2 2 2 2 2 2 2 2 10 3" xfId="9370" xr:uid="{00000000-0005-0000-0000-0000EF190000}"/>
    <cellStyle name="Normal 2 2 2 2 2 2 2 2 2 2 2 2 10 4" xfId="12511" xr:uid="{00000000-0005-0000-0000-0000F0190000}"/>
    <cellStyle name="Normal 2 2 2 2 2 2 2 2 2 2 2 2 10 5" xfId="15618" xr:uid="{00000000-0005-0000-0000-0000F1190000}"/>
    <cellStyle name="Normal 2 2 2 2 2 2 2 2 2 2 2 2 10 6" xfId="18662" xr:uid="{00000000-0005-0000-0000-0000F2190000}"/>
    <cellStyle name="Normal 2 2 2 2 2 2 2 2 2 2 2 2 10 7" xfId="21665" xr:uid="{00000000-0005-0000-0000-0000F3190000}"/>
    <cellStyle name="Normal 2 2 2 2 2 2 2 2 2 2 2 2 10 8" xfId="29953" xr:uid="{00000000-0005-0000-0000-0000F4190000}"/>
    <cellStyle name="Normal 2 2 2 2 2 2 2 2 2 2 2 2 10 9" xfId="26851" xr:uid="{00000000-0005-0000-0000-0000F5190000}"/>
    <cellStyle name="Normal 2 2 2 2 2 2 2 2 2 2 2 2 10_Tabla M" xfId="35697" xr:uid="{00000000-0005-0000-0000-0000F6190000}"/>
    <cellStyle name="Normal 2 2 2 2 2 2 2 2 2 2 2 2 11" xfId="2759" xr:uid="{00000000-0005-0000-0000-0000F7190000}"/>
    <cellStyle name="Normal 2 2 2 2 2 2 2 2 2 2 2 2 11 10" xfId="33882" xr:uid="{00000000-0005-0000-0000-0000F8190000}"/>
    <cellStyle name="Normal 2 2 2 2 2 2 2 2 2 2 2 2 11 2" xfId="7379" xr:uid="{00000000-0005-0000-0000-0000F9190000}"/>
    <cellStyle name="Normal 2 2 2 2 2 2 2 2 2 2 2 2 11 3" xfId="9369" xr:uid="{00000000-0005-0000-0000-0000FA190000}"/>
    <cellStyle name="Normal 2 2 2 2 2 2 2 2 2 2 2 2 11 4" xfId="12510" xr:uid="{00000000-0005-0000-0000-0000FB190000}"/>
    <cellStyle name="Normal 2 2 2 2 2 2 2 2 2 2 2 2 11 5" xfId="15617" xr:uid="{00000000-0005-0000-0000-0000FC190000}"/>
    <cellStyle name="Normal 2 2 2 2 2 2 2 2 2 2 2 2 11 6" xfId="18661" xr:uid="{00000000-0005-0000-0000-0000FD190000}"/>
    <cellStyle name="Normal 2 2 2 2 2 2 2 2 2 2 2 2 11 7" xfId="21664" xr:uid="{00000000-0005-0000-0000-0000FE190000}"/>
    <cellStyle name="Normal 2 2 2 2 2 2 2 2 2 2 2 2 11 8" xfId="28785" xr:uid="{00000000-0005-0000-0000-0000FF190000}"/>
    <cellStyle name="Normal 2 2 2 2 2 2 2 2 2 2 2 2 11 9" xfId="26577" xr:uid="{00000000-0005-0000-0000-0000001A0000}"/>
    <cellStyle name="Normal 2 2 2 2 2 2 2 2 2 2 2 2 11_Tabla M" xfId="35698" xr:uid="{00000000-0005-0000-0000-0000011A0000}"/>
    <cellStyle name="Normal 2 2 2 2 2 2 2 2 2 2 2 2 12" xfId="2760" xr:uid="{00000000-0005-0000-0000-0000021A0000}"/>
    <cellStyle name="Normal 2 2 2 2 2 2 2 2 2 2 2 2 12 10" xfId="32022" xr:uid="{00000000-0005-0000-0000-0000031A0000}"/>
    <cellStyle name="Normal 2 2 2 2 2 2 2 2 2 2 2 2 12 2" xfId="7380" xr:uid="{00000000-0005-0000-0000-0000041A0000}"/>
    <cellStyle name="Normal 2 2 2 2 2 2 2 2 2 2 2 2 12 3" xfId="9368" xr:uid="{00000000-0005-0000-0000-0000051A0000}"/>
    <cellStyle name="Normal 2 2 2 2 2 2 2 2 2 2 2 2 12 4" xfId="12509" xr:uid="{00000000-0005-0000-0000-0000061A0000}"/>
    <cellStyle name="Normal 2 2 2 2 2 2 2 2 2 2 2 2 12 5" xfId="15616" xr:uid="{00000000-0005-0000-0000-0000071A0000}"/>
    <cellStyle name="Normal 2 2 2 2 2 2 2 2 2 2 2 2 12 6" xfId="18660" xr:uid="{00000000-0005-0000-0000-0000081A0000}"/>
    <cellStyle name="Normal 2 2 2 2 2 2 2 2 2 2 2 2 12 7" xfId="21663" xr:uid="{00000000-0005-0000-0000-0000091A0000}"/>
    <cellStyle name="Normal 2 2 2 2 2 2 2 2 2 2 2 2 12 8" xfId="27653" xr:uid="{00000000-0005-0000-0000-00000A1A0000}"/>
    <cellStyle name="Normal 2 2 2 2 2 2 2 2 2 2 2 2 12 9" xfId="26841" xr:uid="{00000000-0005-0000-0000-00000B1A0000}"/>
    <cellStyle name="Normal 2 2 2 2 2 2 2 2 2 2 2 2 12_Tabla M" xfId="35699" xr:uid="{00000000-0005-0000-0000-00000C1A0000}"/>
    <cellStyle name="Normal 2 2 2 2 2 2 2 2 2 2 2 2 13" xfId="2761" xr:uid="{00000000-0005-0000-0000-00000D1A0000}"/>
    <cellStyle name="Normal 2 2 2 2 2 2 2 2 2 2 2 2 13 10" xfId="29306" xr:uid="{00000000-0005-0000-0000-00000E1A0000}"/>
    <cellStyle name="Normal 2 2 2 2 2 2 2 2 2 2 2 2 13 2" xfId="7381" xr:uid="{00000000-0005-0000-0000-00000F1A0000}"/>
    <cellStyle name="Normal 2 2 2 2 2 2 2 2 2 2 2 2 13 3" xfId="9367" xr:uid="{00000000-0005-0000-0000-0000101A0000}"/>
    <cellStyle name="Normal 2 2 2 2 2 2 2 2 2 2 2 2 13 4" xfId="12508" xr:uid="{00000000-0005-0000-0000-0000111A0000}"/>
    <cellStyle name="Normal 2 2 2 2 2 2 2 2 2 2 2 2 13 5" xfId="15615" xr:uid="{00000000-0005-0000-0000-0000121A0000}"/>
    <cellStyle name="Normal 2 2 2 2 2 2 2 2 2 2 2 2 13 6" xfId="18659" xr:uid="{00000000-0005-0000-0000-0000131A0000}"/>
    <cellStyle name="Normal 2 2 2 2 2 2 2 2 2 2 2 2 13 7" xfId="21662" xr:uid="{00000000-0005-0000-0000-0000141A0000}"/>
    <cellStyle name="Normal 2 2 2 2 2 2 2 2 2 2 2 2 13 8" xfId="32015" xr:uid="{00000000-0005-0000-0000-0000151A0000}"/>
    <cellStyle name="Normal 2 2 2 2 2 2 2 2 2 2 2 2 13 9" xfId="33409" xr:uid="{00000000-0005-0000-0000-0000161A0000}"/>
    <cellStyle name="Normal 2 2 2 2 2 2 2 2 2 2 2 2 13_Tabla M" xfId="35700" xr:uid="{00000000-0005-0000-0000-0000171A0000}"/>
    <cellStyle name="Normal 2 2 2 2 2 2 2 2 2 2 2 2 14" xfId="2762" xr:uid="{00000000-0005-0000-0000-0000181A0000}"/>
    <cellStyle name="Normal 2 2 2 2 2 2 2 2 2 2 2 2 14 10" xfId="28157" xr:uid="{00000000-0005-0000-0000-0000191A0000}"/>
    <cellStyle name="Normal 2 2 2 2 2 2 2 2 2 2 2 2 14 2" xfId="7382" xr:uid="{00000000-0005-0000-0000-00001A1A0000}"/>
    <cellStyle name="Normal 2 2 2 2 2 2 2 2 2 2 2 2 14 3" xfId="9366" xr:uid="{00000000-0005-0000-0000-00001B1A0000}"/>
    <cellStyle name="Normal 2 2 2 2 2 2 2 2 2 2 2 2 14 4" xfId="12507" xr:uid="{00000000-0005-0000-0000-00001C1A0000}"/>
    <cellStyle name="Normal 2 2 2 2 2 2 2 2 2 2 2 2 14 5" xfId="15614" xr:uid="{00000000-0005-0000-0000-00001D1A0000}"/>
    <cellStyle name="Normal 2 2 2 2 2 2 2 2 2 2 2 2 14 6" xfId="18658" xr:uid="{00000000-0005-0000-0000-00001E1A0000}"/>
    <cellStyle name="Normal 2 2 2 2 2 2 2 2 2 2 2 2 14 7" xfId="21661" xr:uid="{00000000-0005-0000-0000-00001F1A0000}"/>
    <cellStyle name="Normal 2 2 2 2 2 2 2 2 2 2 2 2 14 8" xfId="31065" xr:uid="{00000000-0005-0000-0000-0000201A0000}"/>
    <cellStyle name="Normal 2 2 2 2 2 2 2 2 2 2 2 2 14 9" xfId="32652" xr:uid="{00000000-0005-0000-0000-0000211A0000}"/>
    <cellStyle name="Normal 2 2 2 2 2 2 2 2 2 2 2 2 14_Tabla M" xfId="35701" xr:uid="{00000000-0005-0000-0000-0000221A0000}"/>
    <cellStyle name="Normal 2 2 2 2 2 2 2 2 2 2 2 2 15" xfId="2763" xr:uid="{00000000-0005-0000-0000-0000231A0000}"/>
    <cellStyle name="Normal 2 2 2 2 2 2 2 2 2 2 2 2 15 10" xfId="34859" xr:uid="{00000000-0005-0000-0000-0000241A0000}"/>
    <cellStyle name="Normal 2 2 2 2 2 2 2 2 2 2 2 2 15 2" xfId="7383" xr:uid="{00000000-0005-0000-0000-0000251A0000}"/>
    <cellStyle name="Normal 2 2 2 2 2 2 2 2 2 2 2 2 15 3" xfId="9365" xr:uid="{00000000-0005-0000-0000-0000261A0000}"/>
    <cellStyle name="Normal 2 2 2 2 2 2 2 2 2 2 2 2 15 4" xfId="12506" xr:uid="{00000000-0005-0000-0000-0000271A0000}"/>
    <cellStyle name="Normal 2 2 2 2 2 2 2 2 2 2 2 2 15 5" xfId="15613" xr:uid="{00000000-0005-0000-0000-0000281A0000}"/>
    <cellStyle name="Normal 2 2 2 2 2 2 2 2 2 2 2 2 15 6" xfId="18657" xr:uid="{00000000-0005-0000-0000-0000291A0000}"/>
    <cellStyle name="Normal 2 2 2 2 2 2 2 2 2 2 2 2 15 7" xfId="21660" xr:uid="{00000000-0005-0000-0000-00002A1A0000}"/>
    <cellStyle name="Normal 2 2 2 2 2 2 2 2 2 2 2 2 15 8" xfId="29952" xr:uid="{00000000-0005-0000-0000-00002B1A0000}"/>
    <cellStyle name="Normal 2 2 2 2 2 2 2 2 2 2 2 2 15 9" xfId="27987" xr:uid="{00000000-0005-0000-0000-00002C1A0000}"/>
    <cellStyle name="Normal 2 2 2 2 2 2 2 2 2 2 2 2 15_Tabla M" xfId="35702" xr:uid="{00000000-0005-0000-0000-00002D1A0000}"/>
    <cellStyle name="Normal 2 2 2 2 2 2 2 2 2 2 2 2 16" xfId="2764" xr:uid="{00000000-0005-0000-0000-00002E1A0000}"/>
    <cellStyle name="Normal 2 2 2 2 2 2 2 2 2 2 2 2 16 10" xfId="34786" xr:uid="{00000000-0005-0000-0000-00002F1A0000}"/>
    <cellStyle name="Normal 2 2 2 2 2 2 2 2 2 2 2 2 16 2" xfId="7384" xr:uid="{00000000-0005-0000-0000-0000301A0000}"/>
    <cellStyle name="Normal 2 2 2 2 2 2 2 2 2 2 2 2 16 3" xfId="9364" xr:uid="{00000000-0005-0000-0000-0000311A0000}"/>
    <cellStyle name="Normal 2 2 2 2 2 2 2 2 2 2 2 2 16 4" xfId="12505" xr:uid="{00000000-0005-0000-0000-0000321A0000}"/>
    <cellStyle name="Normal 2 2 2 2 2 2 2 2 2 2 2 2 16 5" xfId="15612" xr:uid="{00000000-0005-0000-0000-0000331A0000}"/>
    <cellStyle name="Normal 2 2 2 2 2 2 2 2 2 2 2 2 16 6" xfId="18656" xr:uid="{00000000-0005-0000-0000-0000341A0000}"/>
    <cellStyle name="Normal 2 2 2 2 2 2 2 2 2 2 2 2 16 7" xfId="21659" xr:uid="{00000000-0005-0000-0000-0000351A0000}"/>
    <cellStyle name="Normal 2 2 2 2 2 2 2 2 2 2 2 2 16 8" xfId="28784" xr:uid="{00000000-0005-0000-0000-0000361A0000}"/>
    <cellStyle name="Normal 2 2 2 2 2 2 2 2 2 2 2 2 16 9" xfId="26304" xr:uid="{00000000-0005-0000-0000-0000371A0000}"/>
    <cellStyle name="Normal 2 2 2 2 2 2 2 2 2 2 2 2 16_Tabla M" xfId="35703" xr:uid="{00000000-0005-0000-0000-0000381A0000}"/>
    <cellStyle name="Normal 2 2 2 2 2 2 2 2 2 2 2 2 17" xfId="2765" xr:uid="{00000000-0005-0000-0000-0000391A0000}"/>
    <cellStyle name="Normal 2 2 2 2 2 2 2 2 2 2 2 2 17 10" xfId="34334" xr:uid="{00000000-0005-0000-0000-00003A1A0000}"/>
    <cellStyle name="Normal 2 2 2 2 2 2 2 2 2 2 2 2 17 2" xfId="7385" xr:uid="{00000000-0005-0000-0000-00003B1A0000}"/>
    <cellStyle name="Normal 2 2 2 2 2 2 2 2 2 2 2 2 17 3" xfId="9363" xr:uid="{00000000-0005-0000-0000-00003C1A0000}"/>
    <cellStyle name="Normal 2 2 2 2 2 2 2 2 2 2 2 2 17 4" xfId="12504" xr:uid="{00000000-0005-0000-0000-00003D1A0000}"/>
    <cellStyle name="Normal 2 2 2 2 2 2 2 2 2 2 2 2 17 5" xfId="15611" xr:uid="{00000000-0005-0000-0000-00003E1A0000}"/>
    <cellStyle name="Normal 2 2 2 2 2 2 2 2 2 2 2 2 17 6" xfId="18655" xr:uid="{00000000-0005-0000-0000-00003F1A0000}"/>
    <cellStyle name="Normal 2 2 2 2 2 2 2 2 2 2 2 2 17 7" xfId="21658" xr:uid="{00000000-0005-0000-0000-0000401A0000}"/>
    <cellStyle name="Normal 2 2 2 2 2 2 2 2 2 2 2 2 17 8" xfId="27652" xr:uid="{00000000-0005-0000-0000-0000411A0000}"/>
    <cellStyle name="Normal 2 2 2 2 2 2 2 2 2 2 2 2 17 9" xfId="27975" xr:uid="{00000000-0005-0000-0000-0000421A0000}"/>
    <cellStyle name="Normal 2 2 2 2 2 2 2 2 2 2 2 2 17_Tabla M" xfId="35704" xr:uid="{00000000-0005-0000-0000-0000431A0000}"/>
    <cellStyle name="Normal 2 2 2 2 2 2 2 2 2 2 2 2 18" xfId="2766" xr:uid="{00000000-0005-0000-0000-0000441A0000}"/>
    <cellStyle name="Normal 2 2 2 2 2 2 2 2 2 2 2 2 18 10" xfId="33881" xr:uid="{00000000-0005-0000-0000-0000451A0000}"/>
    <cellStyle name="Normal 2 2 2 2 2 2 2 2 2 2 2 2 18 2" xfId="7386" xr:uid="{00000000-0005-0000-0000-0000461A0000}"/>
    <cellStyle name="Normal 2 2 2 2 2 2 2 2 2 2 2 2 18 3" xfId="9362" xr:uid="{00000000-0005-0000-0000-0000471A0000}"/>
    <cellStyle name="Normal 2 2 2 2 2 2 2 2 2 2 2 2 18 4" xfId="12503" xr:uid="{00000000-0005-0000-0000-0000481A0000}"/>
    <cellStyle name="Normal 2 2 2 2 2 2 2 2 2 2 2 2 18 5" xfId="15610" xr:uid="{00000000-0005-0000-0000-0000491A0000}"/>
    <cellStyle name="Normal 2 2 2 2 2 2 2 2 2 2 2 2 18 6" xfId="18654" xr:uid="{00000000-0005-0000-0000-00004A1A0000}"/>
    <cellStyle name="Normal 2 2 2 2 2 2 2 2 2 2 2 2 18 7" xfId="21657" xr:uid="{00000000-0005-0000-0000-00004B1A0000}"/>
    <cellStyle name="Normal 2 2 2 2 2 2 2 2 2 2 2 2 18 8" xfId="32014" xr:uid="{00000000-0005-0000-0000-00004C1A0000}"/>
    <cellStyle name="Normal 2 2 2 2 2 2 2 2 2 2 2 2 18 9" xfId="33408" xr:uid="{00000000-0005-0000-0000-00004D1A0000}"/>
    <cellStyle name="Normal 2 2 2 2 2 2 2 2 2 2 2 2 18_Tabla M" xfId="35705" xr:uid="{00000000-0005-0000-0000-00004E1A0000}"/>
    <cellStyle name="Normal 2 2 2 2 2 2 2 2 2 2 2 2 19" xfId="2767" xr:uid="{00000000-0005-0000-0000-00004F1A0000}"/>
    <cellStyle name="Normal 2 2 2 2 2 2 2 2 2 2 2 2 19 10" xfId="31074" xr:uid="{00000000-0005-0000-0000-0000501A0000}"/>
    <cellStyle name="Normal 2 2 2 2 2 2 2 2 2 2 2 2 19 2" xfId="7387" xr:uid="{00000000-0005-0000-0000-0000511A0000}"/>
    <cellStyle name="Normal 2 2 2 2 2 2 2 2 2 2 2 2 19 3" xfId="9361" xr:uid="{00000000-0005-0000-0000-0000521A0000}"/>
    <cellStyle name="Normal 2 2 2 2 2 2 2 2 2 2 2 2 19 4" xfId="12502" xr:uid="{00000000-0005-0000-0000-0000531A0000}"/>
    <cellStyle name="Normal 2 2 2 2 2 2 2 2 2 2 2 2 19 5" xfId="15609" xr:uid="{00000000-0005-0000-0000-0000541A0000}"/>
    <cellStyle name="Normal 2 2 2 2 2 2 2 2 2 2 2 2 19 6" xfId="18653" xr:uid="{00000000-0005-0000-0000-0000551A0000}"/>
    <cellStyle name="Normal 2 2 2 2 2 2 2 2 2 2 2 2 19 7" xfId="21656" xr:uid="{00000000-0005-0000-0000-0000561A0000}"/>
    <cellStyle name="Normal 2 2 2 2 2 2 2 2 2 2 2 2 19 8" xfId="31064" xr:uid="{00000000-0005-0000-0000-0000571A0000}"/>
    <cellStyle name="Normal 2 2 2 2 2 2 2 2 2 2 2 2 19 9" xfId="32651" xr:uid="{00000000-0005-0000-0000-0000581A0000}"/>
    <cellStyle name="Normal 2 2 2 2 2 2 2 2 2 2 2 2 19_Tabla M" xfId="35706" xr:uid="{00000000-0005-0000-0000-0000591A0000}"/>
    <cellStyle name="Normal 2 2 2 2 2 2 2 2 2 2 2 2 2" xfId="2768" xr:uid="{00000000-0005-0000-0000-00005A1A0000}"/>
    <cellStyle name="Normal 2 2 2 2 2 2 2 2 2 2 2 2 2 10" xfId="2769" xr:uid="{00000000-0005-0000-0000-00005B1A0000}"/>
    <cellStyle name="Normal 2 2 2 2 2 2 2 2 2 2 2 2 2 11" xfId="2770" xr:uid="{00000000-0005-0000-0000-00005C1A0000}"/>
    <cellStyle name="Normal 2 2 2 2 2 2 2 2 2 2 2 2 2 12" xfId="2771" xr:uid="{00000000-0005-0000-0000-00005D1A0000}"/>
    <cellStyle name="Normal 2 2 2 2 2 2 2 2 2 2 2 2 2 13" xfId="2772" xr:uid="{00000000-0005-0000-0000-00005E1A0000}"/>
    <cellStyle name="Normal 2 2 2 2 2 2 2 2 2 2 2 2 2 14" xfId="2773" xr:uid="{00000000-0005-0000-0000-00005F1A0000}"/>
    <cellStyle name="Normal 2 2 2 2 2 2 2 2 2 2 2 2 2 15" xfId="2774" xr:uid="{00000000-0005-0000-0000-0000601A0000}"/>
    <cellStyle name="Normal 2 2 2 2 2 2 2 2 2 2 2 2 2 16" xfId="2775" xr:uid="{00000000-0005-0000-0000-0000611A0000}"/>
    <cellStyle name="Normal 2 2 2 2 2 2 2 2 2 2 2 2 2 17" xfId="2776" xr:uid="{00000000-0005-0000-0000-0000621A0000}"/>
    <cellStyle name="Normal 2 2 2 2 2 2 2 2 2 2 2 2 2 18" xfId="2777" xr:uid="{00000000-0005-0000-0000-0000631A0000}"/>
    <cellStyle name="Normal 2 2 2 2 2 2 2 2 2 2 2 2 2 19" xfId="2778" xr:uid="{00000000-0005-0000-0000-0000641A0000}"/>
    <cellStyle name="Normal 2 2 2 2 2 2 2 2 2 2 2 2 2 2" xfId="2779" xr:uid="{00000000-0005-0000-0000-0000651A0000}"/>
    <cellStyle name="Normal 2 2 2 2 2 2 2 2 2 2 2 2 2 2 10" xfId="2780" xr:uid="{00000000-0005-0000-0000-0000661A0000}"/>
    <cellStyle name="Normal 2 2 2 2 2 2 2 2 2 2 2 2 2 2 10 10" xfId="33880" xr:uid="{00000000-0005-0000-0000-0000671A0000}"/>
    <cellStyle name="Normal 2 2 2 2 2 2 2 2 2 2 2 2 2 2 10 2" xfId="7400" xr:uid="{00000000-0005-0000-0000-0000681A0000}"/>
    <cellStyle name="Normal 2 2 2 2 2 2 2 2 2 2 2 2 2 2 10 3" xfId="9293" xr:uid="{00000000-0005-0000-0000-0000691A0000}"/>
    <cellStyle name="Normal 2 2 2 2 2 2 2 2 2 2 2 2 2 2 10 4" xfId="12434" xr:uid="{00000000-0005-0000-0000-00006A1A0000}"/>
    <cellStyle name="Normal 2 2 2 2 2 2 2 2 2 2 2 2 2 2 10 5" xfId="15543" xr:uid="{00000000-0005-0000-0000-00006B1A0000}"/>
    <cellStyle name="Normal 2 2 2 2 2 2 2 2 2 2 2 2 2 2 10 6" xfId="18590" xr:uid="{00000000-0005-0000-0000-00006C1A0000}"/>
    <cellStyle name="Normal 2 2 2 2 2 2 2 2 2 2 2 2 2 2 10 7" xfId="21593" xr:uid="{00000000-0005-0000-0000-00006D1A0000}"/>
    <cellStyle name="Normal 2 2 2 2 2 2 2 2 2 2 2 2 2 2 10 8" xfId="27650" xr:uid="{00000000-0005-0000-0000-00006E1A0000}"/>
    <cellStyle name="Normal 2 2 2 2 2 2 2 2 2 2 2 2 2 2 10 9" xfId="31276" xr:uid="{00000000-0005-0000-0000-00006F1A0000}"/>
    <cellStyle name="Normal 2 2 2 2 2 2 2 2 2 2 2 2 2 2 10_Tabla M" xfId="35709" xr:uid="{00000000-0005-0000-0000-0000701A0000}"/>
    <cellStyle name="Normal 2 2 2 2 2 2 2 2 2 2 2 2 2 2 11" xfId="2781" xr:uid="{00000000-0005-0000-0000-0000711A0000}"/>
    <cellStyle name="Normal 2 2 2 2 2 2 2 2 2 2 2 2 2 2 11 10" xfId="30421" xr:uid="{00000000-0005-0000-0000-0000721A0000}"/>
    <cellStyle name="Normal 2 2 2 2 2 2 2 2 2 2 2 2 2 2 11 2" xfId="7401" xr:uid="{00000000-0005-0000-0000-0000731A0000}"/>
    <cellStyle name="Normal 2 2 2 2 2 2 2 2 2 2 2 2 2 2 11 3" xfId="9292" xr:uid="{00000000-0005-0000-0000-0000741A0000}"/>
    <cellStyle name="Normal 2 2 2 2 2 2 2 2 2 2 2 2 2 2 11 4" xfId="12433" xr:uid="{00000000-0005-0000-0000-0000751A0000}"/>
    <cellStyle name="Normal 2 2 2 2 2 2 2 2 2 2 2 2 2 2 11 5" xfId="15542" xr:uid="{00000000-0005-0000-0000-0000761A0000}"/>
    <cellStyle name="Normal 2 2 2 2 2 2 2 2 2 2 2 2 2 2 11 6" xfId="18589" xr:uid="{00000000-0005-0000-0000-0000771A0000}"/>
    <cellStyle name="Normal 2 2 2 2 2 2 2 2 2 2 2 2 2 2 11 7" xfId="21592" xr:uid="{00000000-0005-0000-0000-0000781A0000}"/>
    <cellStyle name="Normal 2 2 2 2 2 2 2 2 2 2 2 2 2 2 11 8" xfId="32012" xr:uid="{00000000-0005-0000-0000-0000791A0000}"/>
    <cellStyle name="Normal 2 2 2 2 2 2 2 2 2 2 2 2 2 2 11 9" xfId="33407" xr:uid="{00000000-0005-0000-0000-00007A1A0000}"/>
    <cellStyle name="Normal 2 2 2 2 2 2 2 2 2 2 2 2 2 2 11_Tabla M" xfId="35710" xr:uid="{00000000-0005-0000-0000-00007B1A0000}"/>
    <cellStyle name="Normal 2 2 2 2 2 2 2 2 2 2 2 2 2 2 12" xfId="2782" xr:uid="{00000000-0005-0000-0000-00007C1A0000}"/>
    <cellStyle name="Normal 2 2 2 2 2 2 2 2 2 2 2 2 2 2 12 10" xfId="31400" xr:uid="{00000000-0005-0000-0000-00007D1A0000}"/>
    <cellStyle name="Normal 2 2 2 2 2 2 2 2 2 2 2 2 2 2 12 2" xfId="7402" xr:uid="{00000000-0005-0000-0000-00007E1A0000}"/>
    <cellStyle name="Normal 2 2 2 2 2 2 2 2 2 2 2 2 2 2 12 3" xfId="9291" xr:uid="{00000000-0005-0000-0000-00007F1A0000}"/>
    <cellStyle name="Normal 2 2 2 2 2 2 2 2 2 2 2 2 2 2 12 4" xfId="12432" xr:uid="{00000000-0005-0000-0000-0000801A0000}"/>
    <cellStyle name="Normal 2 2 2 2 2 2 2 2 2 2 2 2 2 2 12 5" xfId="15541" xr:uid="{00000000-0005-0000-0000-0000811A0000}"/>
    <cellStyle name="Normal 2 2 2 2 2 2 2 2 2 2 2 2 2 2 12 6" xfId="18588" xr:uid="{00000000-0005-0000-0000-0000821A0000}"/>
    <cellStyle name="Normal 2 2 2 2 2 2 2 2 2 2 2 2 2 2 12 7" xfId="21591" xr:uid="{00000000-0005-0000-0000-0000831A0000}"/>
    <cellStyle name="Normal 2 2 2 2 2 2 2 2 2 2 2 2 2 2 12 8" xfId="31062" xr:uid="{00000000-0005-0000-0000-0000841A0000}"/>
    <cellStyle name="Normal 2 2 2 2 2 2 2 2 2 2 2 2 2 2 12 9" xfId="32650" xr:uid="{00000000-0005-0000-0000-0000851A0000}"/>
    <cellStyle name="Normal 2 2 2 2 2 2 2 2 2 2 2 2 2 2 12_Tabla M" xfId="35711" xr:uid="{00000000-0005-0000-0000-0000861A0000}"/>
    <cellStyle name="Normal 2 2 2 2 2 2 2 2 2 2 2 2 2 2 13" xfId="2783" xr:uid="{00000000-0005-0000-0000-0000871A0000}"/>
    <cellStyle name="Normal 2 2 2 2 2 2 2 2 2 2 2 2 2 2 13 10" xfId="30397" xr:uid="{00000000-0005-0000-0000-0000881A0000}"/>
    <cellStyle name="Normal 2 2 2 2 2 2 2 2 2 2 2 2 2 2 13 2" xfId="7403" xr:uid="{00000000-0005-0000-0000-0000891A0000}"/>
    <cellStyle name="Normal 2 2 2 2 2 2 2 2 2 2 2 2 2 2 13 3" xfId="9290" xr:uid="{00000000-0005-0000-0000-00008A1A0000}"/>
    <cellStyle name="Normal 2 2 2 2 2 2 2 2 2 2 2 2 2 2 13 4" xfId="12431" xr:uid="{00000000-0005-0000-0000-00008B1A0000}"/>
    <cellStyle name="Normal 2 2 2 2 2 2 2 2 2 2 2 2 2 2 13 5" xfId="15540" xr:uid="{00000000-0005-0000-0000-00008C1A0000}"/>
    <cellStyle name="Normal 2 2 2 2 2 2 2 2 2 2 2 2 2 2 13 6" xfId="18587" xr:uid="{00000000-0005-0000-0000-00008D1A0000}"/>
    <cellStyle name="Normal 2 2 2 2 2 2 2 2 2 2 2 2 2 2 13 7" xfId="21590" xr:uid="{00000000-0005-0000-0000-00008E1A0000}"/>
    <cellStyle name="Normal 2 2 2 2 2 2 2 2 2 2 2 2 2 2 13 8" xfId="29949" xr:uid="{00000000-0005-0000-0000-00008F1A0000}"/>
    <cellStyle name="Normal 2 2 2 2 2 2 2 2 2 2 2 2 2 2 13 9" xfId="21654" xr:uid="{00000000-0005-0000-0000-0000901A0000}"/>
    <cellStyle name="Normal 2 2 2 2 2 2 2 2 2 2 2 2 2 2 13_Tabla M" xfId="35712" xr:uid="{00000000-0005-0000-0000-0000911A0000}"/>
    <cellStyle name="Normal 2 2 2 2 2 2 2 2 2 2 2 2 2 2 14" xfId="2784" xr:uid="{00000000-0005-0000-0000-0000921A0000}"/>
    <cellStyle name="Normal 2 2 2 2 2 2 2 2 2 2 2 2 2 2 14 10" xfId="35124" xr:uid="{00000000-0005-0000-0000-0000931A0000}"/>
    <cellStyle name="Normal 2 2 2 2 2 2 2 2 2 2 2 2 2 2 14 2" xfId="7404" xr:uid="{00000000-0005-0000-0000-0000941A0000}"/>
    <cellStyle name="Normal 2 2 2 2 2 2 2 2 2 2 2 2 2 2 14 3" xfId="9289" xr:uid="{00000000-0005-0000-0000-0000951A0000}"/>
    <cellStyle name="Normal 2 2 2 2 2 2 2 2 2 2 2 2 2 2 14 4" xfId="12430" xr:uid="{00000000-0005-0000-0000-0000961A0000}"/>
    <cellStyle name="Normal 2 2 2 2 2 2 2 2 2 2 2 2 2 2 14 5" xfId="15539" xr:uid="{00000000-0005-0000-0000-0000971A0000}"/>
    <cellStyle name="Normal 2 2 2 2 2 2 2 2 2 2 2 2 2 2 14 6" xfId="18586" xr:uid="{00000000-0005-0000-0000-0000981A0000}"/>
    <cellStyle name="Normal 2 2 2 2 2 2 2 2 2 2 2 2 2 2 14 7" xfId="21589" xr:uid="{00000000-0005-0000-0000-0000991A0000}"/>
    <cellStyle name="Normal 2 2 2 2 2 2 2 2 2 2 2 2 2 2 14 8" xfId="28781" xr:uid="{00000000-0005-0000-0000-00009A1A0000}"/>
    <cellStyle name="Normal 2 2 2 2 2 2 2 2 2 2 2 2 2 2 14 9" xfId="26578" xr:uid="{00000000-0005-0000-0000-00009B1A0000}"/>
    <cellStyle name="Normal 2 2 2 2 2 2 2 2 2 2 2 2 2 2 14_Tabla M" xfId="35713" xr:uid="{00000000-0005-0000-0000-00009C1A0000}"/>
    <cellStyle name="Normal 2 2 2 2 2 2 2 2 2 2 2 2 2 2 15" xfId="2785" xr:uid="{00000000-0005-0000-0000-00009D1A0000}"/>
    <cellStyle name="Normal 2 2 2 2 2 2 2 2 2 2 2 2 2 2 15 10" xfId="34785" xr:uid="{00000000-0005-0000-0000-00009E1A0000}"/>
    <cellStyle name="Normal 2 2 2 2 2 2 2 2 2 2 2 2 2 2 15 2" xfId="7405" xr:uid="{00000000-0005-0000-0000-00009F1A0000}"/>
    <cellStyle name="Normal 2 2 2 2 2 2 2 2 2 2 2 2 2 2 15 3" xfId="9288" xr:uid="{00000000-0005-0000-0000-0000A01A0000}"/>
    <cellStyle name="Normal 2 2 2 2 2 2 2 2 2 2 2 2 2 2 15 4" xfId="12429" xr:uid="{00000000-0005-0000-0000-0000A11A0000}"/>
    <cellStyle name="Normal 2 2 2 2 2 2 2 2 2 2 2 2 2 2 15 5" xfId="15538" xr:uid="{00000000-0005-0000-0000-0000A21A0000}"/>
    <cellStyle name="Normal 2 2 2 2 2 2 2 2 2 2 2 2 2 2 15 6" xfId="18585" xr:uid="{00000000-0005-0000-0000-0000A31A0000}"/>
    <cellStyle name="Normal 2 2 2 2 2 2 2 2 2 2 2 2 2 2 15 7" xfId="21588" xr:uid="{00000000-0005-0000-0000-0000A41A0000}"/>
    <cellStyle name="Normal 2 2 2 2 2 2 2 2 2 2 2 2 2 2 15 8" xfId="27649" xr:uid="{00000000-0005-0000-0000-0000A51A0000}"/>
    <cellStyle name="Normal 2 2 2 2 2 2 2 2 2 2 2 2 2 2 15 9" xfId="26842" xr:uid="{00000000-0005-0000-0000-0000A61A0000}"/>
    <cellStyle name="Normal 2 2 2 2 2 2 2 2 2 2 2 2 2 2 15_Tabla M" xfId="35714" xr:uid="{00000000-0005-0000-0000-0000A71A0000}"/>
    <cellStyle name="Normal 2 2 2 2 2 2 2 2 2 2 2 2 2 2 16" xfId="2786" xr:uid="{00000000-0005-0000-0000-0000A81A0000}"/>
    <cellStyle name="Normal 2 2 2 2 2 2 2 2 2 2 2 2 2 2 16 10" xfId="34332" xr:uid="{00000000-0005-0000-0000-0000A91A0000}"/>
    <cellStyle name="Normal 2 2 2 2 2 2 2 2 2 2 2 2 2 2 16 2" xfId="7406" xr:uid="{00000000-0005-0000-0000-0000AA1A0000}"/>
    <cellStyle name="Normal 2 2 2 2 2 2 2 2 2 2 2 2 2 2 16 3" xfId="9287" xr:uid="{00000000-0005-0000-0000-0000AB1A0000}"/>
    <cellStyle name="Normal 2 2 2 2 2 2 2 2 2 2 2 2 2 2 16 4" xfId="12428" xr:uid="{00000000-0005-0000-0000-0000AC1A0000}"/>
    <cellStyle name="Normal 2 2 2 2 2 2 2 2 2 2 2 2 2 2 16 5" xfId="15537" xr:uid="{00000000-0005-0000-0000-0000AD1A0000}"/>
    <cellStyle name="Normal 2 2 2 2 2 2 2 2 2 2 2 2 2 2 16 6" xfId="18584" xr:uid="{00000000-0005-0000-0000-0000AE1A0000}"/>
    <cellStyle name="Normal 2 2 2 2 2 2 2 2 2 2 2 2 2 2 16 7" xfId="21587" xr:uid="{00000000-0005-0000-0000-0000AF1A0000}"/>
    <cellStyle name="Normal 2 2 2 2 2 2 2 2 2 2 2 2 2 2 16 8" xfId="32011" xr:uid="{00000000-0005-0000-0000-0000B01A0000}"/>
    <cellStyle name="Normal 2 2 2 2 2 2 2 2 2 2 2 2 2 2 16 9" xfId="33406" xr:uid="{00000000-0005-0000-0000-0000B11A0000}"/>
    <cellStyle name="Normal 2 2 2 2 2 2 2 2 2 2 2 2 2 2 16_Tabla M" xfId="35715" xr:uid="{00000000-0005-0000-0000-0000B21A0000}"/>
    <cellStyle name="Normal 2 2 2 2 2 2 2 2 2 2 2 2 2 2 17" xfId="2787" xr:uid="{00000000-0005-0000-0000-0000B31A0000}"/>
    <cellStyle name="Normal 2 2 2 2 2 2 2 2 2 2 2 2 2 2 17 10" xfId="33879" xr:uid="{00000000-0005-0000-0000-0000B41A0000}"/>
    <cellStyle name="Normal 2 2 2 2 2 2 2 2 2 2 2 2 2 2 17 2" xfId="7407" xr:uid="{00000000-0005-0000-0000-0000B51A0000}"/>
    <cellStyle name="Normal 2 2 2 2 2 2 2 2 2 2 2 2 2 2 17 3" xfId="9286" xr:uid="{00000000-0005-0000-0000-0000B61A0000}"/>
    <cellStyle name="Normal 2 2 2 2 2 2 2 2 2 2 2 2 2 2 17 4" xfId="12427" xr:uid="{00000000-0005-0000-0000-0000B71A0000}"/>
    <cellStyle name="Normal 2 2 2 2 2 2 2 2 2 2 2 2 2 2 17 5" xfId="15536" xr:uid="{00000000-0005-0000-0000-0000B81A0000}"/>
    <cellStyle name="Normal 2 2 2 2 2 2 2 2 2 2 2 2 2 2 17 6" xfId="18583" xr:uid="{00000000-0005-0000-0000-0000B91A0000}"/>
    <cellStyle name="Normal 2 2 2 2 2 2 2 2 2 2 2 2 2 2 17 7" xfId="21586" xr:uid="{00000000-0005-0000-0000-0000BA1A0000}"/>
    <cellStyle name="Normal 2 2 2 2 2 2 2 2 2 2 2 2 2 2 17 8" xfId="31061" xr:uid="{00000000-0005-0000-0000-0000BB1A0000}"/>
    <cellStyle name="Normal 2 2 2 2 2 2 2 2 2 2 2 2 2 2 17 9" xfId="32649" xr:uid="{00000000-0005-0000-0000-0000BC1A0000}"/>
    <cellStyle name="Normal 2 2 2 2 2 2 2 2 2 2 2 2 2 2 17_Tabla M" xfId="35716" xr:uid="{00000000-0005-0000-0000-0000BD1A0000}"/>
    <cellStyle name="Normal 2 2 2 2 2 2 2 2 2 2 2 2 2 2 18" xfId="2788" xr:uid="{00000000-0005-0000-0000-0000BE1A0000}"/>
    <cellStyle name="Normal 2 2 2 2 2 2 2 2 2 2 2 2 2 2 18 10" xfId="24175" xr:uid="{00000000-0005-0000-0000-0000BF1A0000}"/>
    <cellStyle name="Normal 2 2 2 2 2 2 2 2 2 2 2 2 2 2 18 2" xfId="7408" xr:uid="{00000000-0005-0000-0000-0000C01A0000}"/>
    <cellStyle name="Normal 2 2 2 2 2 2 2 2 2 2 2 2 2 2 18 3" xfId="9285" xr:uid="{00000000-0005-0000-0000-0000C11A0000}"/>
    <cellStyle name="Normal 2 2 2 2 2 2 2 2 2 2 2 2 2 2 18 4" xfId="12426" xr:uid="{00000000-0005-0000-0000-0000C21A0000}"/>
    <cellStyle name="Normal 2 2 2 2 2 2 2 2 2 2 2 2 2 2 18 5" xfId="15535" xr:uid="{00000000-0005-0000-0000-0000C31A0000}"/>
    <cellStyle name="Normal 2 2 2 2 2 2 2 2 2 2 2 2 2 2 18 6" xfId="18582" xr:uid="{00000000-0005-0000-0000-0000C41A0000}"/>
    <cellStyle name="Normal 2 2 2 2 2 2 2 2 2 2 2 2 2 2 18 7" xfId="21585" xr:uid="{00000000-0005-0000-0000-0000C51A0000}"/>
    <cellStyle name="Normal 2 2 2 2 2 2 2 2 2 2 2 2 2 2 18 8" xfId="29948" xr:uid="{00000000-0005-0000-0000-0000C61A0000}"/>
    <cellStyle name="Normal 2 2 2 2 2 2 2 2 2 2 2 2 2 2 18 9" xfId="21653" xr:uid="{00000000-0005-0000-0000-0000C71A0000}"/>
    <cellStyle name="Normal 2 2 2 2 2 2 2 2 2 2 2 2 2 2 18_Tabla M" xfId="35717" xr:uid="{00000000-0005-0000-0000-0000C81A0000}"/>
    <cellStyle name="Normal 2 2 2 2 2 2 2 2 2 2 2 2 2 2 19" xfId="2789" xr:uid="{00000000-0005-0000-0000-0000C91A0000}"/>
    <cellStyle name="Normal 2 2 2 2 2 2 2 2 2 2 2 2 2 2 19 10" xfId="30461" xr:uid="{00000000-0005-0000-0000-0000CA1A0000}"/>
    <cellStyle name="Normal 2 2 2 2 2 2 2 2 2 2 2 2 2 2 19 2" xfId="7409" xr:uid="{00000000-0005-0000-0000-0000CB1A0000}"/>
    <cellStyle name="Normal 2 2 2 2 2 2 2 2 2 2 2 2 2 2 19 3" xfId="9284" xr:uid="{00000000-0005-0000-0000-0000CC1A0000}"/>
    <cellStyle name="Normal 2 2 2 2 2 2 2 2 2 2 2 2 2 2 19 4" xfId="12425" xr:uid="{00000000-0005-0000-0000-0000CD1A0000}"/>
    <cellStyle name="Normal 2 2 2 2 2 2 2 2 2 2 2 2 2 2 19 5" xfId="15534" xr:uid="{00000000-0005-0000-0000-0000CE1A0000}"/>
    <cellStyle name="Normal 2 2 2 2 2 2 2 2 2 2 2 2 2 2 19 6" xfId="18581" xr:uid="{00000000-0005-0000-0000-0000CF1A0000}"/>
    <cellStyle name="Normal 2 2 2 2 2 2 2 2 2 2 2 2 2 2 19 7" xfId="21584" xr:uid="{00000000-0005-0000-0000-0000D01A0000}"/>
    <cellStyle name="Normal 2 2 2 2 2 2 2 2 2 2 2 2 2 2 19 8" xfId="28780" xr:uid="{00000000-0005-0000-0000-0000D11A0000}"/>
    <cellStyle name="Normal 2 2 2 2 2 2 2 2 2 2 2 2 2 2 19 9" xfId="26303" xr:uid="{00000000-0005-0000-0000-0000D21A0000}"/>
    <cellStyle name="Normal 2 2 2 2 2 2 2 2 2 2 2 2 2 2 19_Tabla M" xfId="35718" xr:uid="{00000000-0005-0000-0000-0000D31A0000}"/>
    <cellStyle name="Normal 2 2 2 2 2 2 2 2 2 2 2 2 2 2 2" xfId="2790" xr:uid="{00000000-0005-0000-0000-0000D41A0000}"/>
    <cellStyle name="Normal 2 2 2 2 2 2 2 2 2 2 2 2 2 2 2 10" xfId="2791" xr:uid="{00000000-0005-0000-0000-0000D51A0000}"/>
    <cellStyle name="Normal 2 2 2 2 2 2 2 2 2 2 2 2 2 2 2 11" xfId="2792" xr:uid="{00000000-0005-0000-0000-0000D61A0000}"/>
    <cellStyle name="Normal 2 2 2 2 2 2 2 2 2 2 2 2 2 2 2 12" xfId="2793" xr:uid="{00000000-0005-0000-0000-0000D71A0000}"/>
    <cellStyle name="Normal 2 2 2 2 2 2 2 2 2 2 2 2 2 2 2 13" xfId="2794" xr:uid="{00000000-0005-0000-0000-0000D81A0000}"/>
    <cellStyle name="Normal 2 2 2 2 2 2 2 2 2 2 2 2 2 2 2 14" xfId="2795" xr:uid="{00000000-0005-0000-0000-0000D91A0000}"/>
    <cellStyle name="Normal 2 2 2 2 2 2 2 2 2 2 2 2 2 2 2 15" xfId="2796" xr:uid="{00000000-0005-0000-0000-0000DA1A0000}"/>
    <cellStyle name="Normal 2 2 2 2 2 2 2 2 2 2 2 2 2 2 2 16" xfId="2797" xr:uid="{00000000-0005-0000-0000-0000DB1A0000}"/>
    <cellStyle name="Normal 2 2 2 2 2 2 2 2 2 2 2 2 2 2 2 17" xfId="2798" xr:uid="{00000000-0005-0000-0000-0000DC1A0000}"/>
    <cellStyle name="Normal 2 2 2 2 2 2 2 2 2 2 2 2 2 2 2 18" xfId="2799" xr:uid="{00000000-0005-0000-0000-0000DD1A0000}"/>
    <cellStyle name="Normal 2 2 2 2 2 2 2 2 2 2 2 2 2 2 2 19" xfId="2800" xr:uid="{00000000-0005-0000-0000-0000DE1A0000}"/>
    <cellStyle name="Normal 2 2 2 2 2 2 2 2 2 2 2 2 2 2 2 2" xfId="2801" xr:uid="{00000000-0005-0000-0000-0000DF1A0000}"/>
    <cellStyle name="Normal 2 2 2 2 2 2 2 2 2 2 2 2 2 2 2 2 10" xfId="2802" xr:uid="{00000000-0005-0000-0000-0000E01A0000}"/>
    <cellStyle name="Normal 2 2 2 2 2 2 2 2 2 2 2 2 2 2 2 2 10 10" xfId="29296" xr:uid="{00000000-0005-0000-0000-0000E11A0000}"/>
    <cellStyle name="Normal 2 2 2 2 2 2 2 2 2 2 2 2 2 2 2 2 10 2" xfId="7422" xr:uid="{00000000-0005-0000-0000-0000E21A0000}"/>
    <cellStyle name="Normal 2 2 2 2 2 2 2 2 2 2 2 2 2 2 2 2 10 3" xfId="9271" xr:uid="{00000000-0005-0000-0000-0000E31A0000}"/>
    <cellStyle name="Normal 2 2 2 2 2 2 2 2 2 2 2 2 2 2 2 2 10 4" xfId="12412" xr:uid="{00000000-0005-0000-0000-0000E41A0000}"/>
    <cellStyle name="Normal 2 2 2 2 2 2 2 2 2 2 2 2 2 2 2 2 10 5" xfId="15523" xr:uid="{00000000-0005-0000-0000-0000E51A0000}"/>
    <cellStyle name="Normal 2 2 2 2 2 2 2 2 2 2 2 2 2 2 2 2 10 6" xfId="18568" xr:uid="{00000000-0005-0000-0000-0000E61A0000}"/>
    <cellStyle name="Normal 2 2 2 2 2 2 2 2 2 2 2 2 2 2 2 2 10 7" xfId="21576" xr:uid="{00000000-0005-0000-0000-0000E71A0000}"/>
    <cellStyle name="Normal 2 2 2 2 2 2 2 2 2 2 2 2 2 2 2 2 10 8" xfId="31059" xr:uid="{00000000-0005-0000-0000-0000E81A0000}"/>
    <cellStyle name="Normal 2 2 2 2 2 2 2 2 2 2 2 2 2 2 2 2 10 9" xfId="32648" xr:uid="{00000000-0005-0000-0000-0000E91A0000}"/>
    <cellStyle name="Normal 2 2 2 2 2 2 2 2 2 2 2 2 2 2 2 2 10_Tabla M" xfId="35721" xr:uid="{00000000-0005-0000-0000-0000EA1A0000}"/>
    <cellStyle name="Normal 2 2 2 2 2 2 2 2 2 2 2 2 2 2 2 2 11" xfId="2803" xr:uid="{00000000-0005-0000-0000-0000EB1A0000}"/>
    <cellStyle name="Normal 2 2 2 2 2 2 2 2 2 2 2 2 2 2 2 2 11 10" xfId="24170" xr:uid="{00000000-0005-0000-0000-0000EC1A0000}"/>
    <cellStyle name="Normal 2 2 2 2 2 2 2 2 2 2 2 2 2 2 2 2 11 2" xfId="7423" xr:uid="{00000000-0005-0000-0000-0000ED1A0000}"/>
    <cellStyle name="Normal 2 2 2 2 2 2 2 2 2 2 2 2 2 2 2 2 11 3" xfId="9270" xr:uid="{00000000-0005-0000-0000-0000EE1A0000}"/>
    <cellStyle name="Normal 2 2 2 2 2 2 2 2 2 2 2 2 2 2 2 2 11 4" xfId="12411" xr:uid="{00000000-0005-0000-0000-0000EF1A0000}"/>
    <cellStyle name="Normal 2 2 2 2 2 2 2 2 2 2 2 2 2 2 2 2 11 5" xfId="15522" xr:uid="{00000000-0005-0000-0000-0000F01A0000}"/>
    <cellStyle name="Normal 2 2 2 2 2 2 2 2 2 2 2 2 2 2 2 2 11 6" xfId="18567" xr:uid="{00000000-0005-0000-0000-0000F11A0000}"/>
    <cellStyle name="Normal 2 2 2 2 2 2 2 2 2 2 2 2 2 2 2 2 11 7" xfId="21575" xr:uid="{00000000-0005-0000-0000-0000F21A0000}"/>
    <cellStyle name="Normal 2 2 2 2 2 2 2 2 2 2 2 2 2 2 2 2 11 8" xfId="29945" xr:uid="{00000000-0005-0000-0000-0000F31A0000}"/>
    <cellStyle name="Normal 2 2 2 2 2 2 2 2 2 2 2 2 2 2 2 2 11 9" xfId="21597" xr:uid="{00000000-0005-0000-0000-0000F41A0000}"/>
    <cellStyle name="Normal 2 2 2 2 2 2 2 2 2 2 2 2 2 2 2 2 11_Tabla M" xfId="35722" xr:uid="{00000000-0005-0000-0000-0000F51A0000}"/>
    <cellStyle name="Normal 2 2 2 2 2 2 2 2 2 2 2 2 2 2 2 2 12" xfId="2804" xr:uid="{00000000-0005-0000-0000-0000F61A0000}"/>
    <cellStyle name="Normal 2 2 2 2 2 2 2 2 2 2 2 2 2 2 2 2 12 10" xfId="29051" xr:uid="{00000000-0005-0000-0000-0000F71A0000}"/>
    <cellStyle name="Normal 2 2 2 2 2 2 2 2 2 2 2 2 2 2 2 2 12 2" xfId="7424" xr:uid="{00000000-0005-0000-0000-0000F81A0000}"/>
    <cellStyle name="Normal 2 2 2 2 2 2 2 2 2 2 2 2 2 2 2 2 12 3" xfId="9269" xr:uid="{00000000-0005-0000-0000-0000F91A0000}"/>
    <cellStyle name="Normal 2 2 2 2 2 2 2 2 2 2 2 2 2 2 2 2 12 4" xfId="12410" xr:uid="{00000000-0005-0000-0000-0000FA1A0000}"/>
    <cellStyle name="Normal 2 2 2 2 2 2 2 2 2 2 2 2 2 2 2 2 12 5" xfId="15521" xr:uid="{00000000-0005-0000-0000-0000FB1A0000}"/>
    <cellStyle name="Normal 2 2 2 2 2 2 2 2 2 2 2 2 2 2 2 2 12 6" xfId="18566" xr:uid="{00000000-0005-0000-0000-0000FC1A0000}"/>
    <cellStyle name="Normal 2 2 2 2 2 2 2 2 2 2 2 2 2 2 2 2 12 7" xfId="21574" xr:uid="{00000000-0005-0000-0000-0000FD1A0000}"/>
    <cellStyle name="Normal 2 2 2 2 2 2 2 2 2 2 2 2 2 2 2 2 12 8" xfId="28777" xr:uid="{00000000-0005-0000-0000-0000FE1A0000}"/>
    <cellStyle name="Normal 2 2 2 2 2 2 2 2 2 2 2 2 2 2 2 2 12 9" xfId="29218" xr:uid="{00000000-0005-0000-0000-0000FF1A0000}"/>
    <cellStyle name="Normal 2 2 2 2 2 2 2 2 2 2 2 2 2 2 2 2 12_Tabla M" xfId="35723" xr:uid="{00000000-0005-0000-0000-0000001B0000}"/>
    <cellStyle name="Normal 2 2 2 2 2 2 2 2 2 2 2 2 2 2 2 2 13" xfId="2805" xr:uid="{00000000-0005-0000-0000-0000011B0000}"/>
    <cellStyle name="Normal 2 2 2 2 2 2 2 2 2 2 2 2 2 2 2 2 13 10" xfId="34946" xr:uid="{00000000-0005-0000-0000-0000021B0000}"/>
    <cellStyle name="Normal 2 2 2 2 2 2 2 2 2 2 2 2 2 2 2 2 13 2" xfId="7425" xr:uid="{00000000-0005-0000-0000-0000031B0000}"/>
    <cellStyle name="Normal 2 2 2 2 2 2 2 2 2 2 2 2 2 2 2 2 13 3" xfId="9268" xr:uid="{00000000-0005-0000-0000-0000041B0000}"/>
    <cellStyle name="Normal 2 2 2 2 2 2 2 2 2 2 2 2 2 2 2 2 13 4" xfId="12409" xr:uid="{00000000-0005-0000-0000-0000051B0000}"/>
    <cellStyle name="Normal 2 2 2 2 2 2 2 2 2 2 2 2 2 2 2 2 13 5" xfId="15520" xr:uid="{00000000-0005-0000-0000-0000061B0000}"/>
    <cellStyle name="Normal 2 2 2 2 2 2 2 2 2 2 2 2 2 2 2 2 13 6" xfId="18565" xr:uid="{00000000-0005-0000-0000-0000071B0000}"/>
    <cellStyle name="Normal 2 2 2 2 2 2 2 2 2 2 2 2 2 2 2 2 13 7" xfId="21573" xr:uid="{00000000-0005-0000-0000-0000081B0000}"/>
    <cellStyle name="Normal 2 2 2 2 2 2 2 2 2 2 2 2 2 2 2 2 13 8" xfId="27646" xr:uid="{00000000-0005-0000-0000-0000091B0000}"/>
    <cellStyle name="Normal 2 2 2 2 2 2 2 2 2 2 2 2 2 2 2 2 13 9" xfId="31277" xr:uid="{00000000-0005-0000-0000-00000A1B0000}"/>
    <cellStyle name="Normal 2 2 2 2 2 2 2 2 2 2 2 2 2 2 2 2 13_Tabla M" xfId="35724" xr:uid="{00000000-0005-0000-0000-00000B1B0000}"/>
    <cellStyle name="Normal 2 2 2 2 2 2 2 2 2 2 2 2 2 2 2 2 14" xfId="2806" xr:uid="{00000000-0005-0000-0000-00000C1B0000}"/>
    <cellStyle name="Normal 2 2 2 2 2 2 2 2 2 2 2 2 2 2 2 2 14 10" xfId="34784" xr:uid="{00000000-0005-0000-0000-00000D1B0000}"/>
    <cellStyle name="Normal 2 2 2 2 2 2 2 2 2 2 2 2 2 2 2 2 14 2" xfId="7426" xr:uid="{00000000-0005-0000-0000-00000E1B0000}"/>
    <cellStyle name="Normal 2 2 2 2 2 2 2 2 2 2 2 2 2 2 2 2 14 3" xfId="9267" xr:uid="{00000000-0005-0000-0000-00000F1B0000}"/>
    <cellStyle name="Normal 2 2 2 2 2 2 2 2 2 2 2 2 2 2 2 2 14 4" xfId="12408" xr:uid="{00000000-0005-0000-0000-0000101B0000}"/>
    <cellStyle name="Normal 2 2 2 2 2 2 2 2 2 2 2 2 2 2 2 2 14 5" xfId="15519" xr:uid="{00000000-0005-0000-0000-0000111B0000}"/>
    <cellStyle name="Normal 2 2 2 2 2 2 2 2 2 2 2 2 2 2 2 2 14 6" xfId="18564" xr:uid="{00000000-0005-0000-0000-0000121B0000}"/>
    <cellStyle name="Normal 2 2 2 2 2 2 2 2 2 2 2 2 2 2 2 2 14 7" xfId="21572" xr:uid="{00000000-0005-0000-0000-0000131B0000}"/>
    <cellStyle name="Normal 2 2 2 2 2 2 2 2 2 2 2 2 2 2 2 2 14 8" xfId="32008" xr:uid="{00000000-0005-0000-0000-0000141B0000}"/>
    <cellStyle name="Normal 2 2 2 2 2 2 2 2 2 2 2 2 2 2 2 2 14 9" xfId="33404" xr:uid="{00000000-0005-0000-0000-0000151B0000}"/>
    <cellStyle name="Normal 2 2 2 2 2 2 2 2 2 2 2 2 2 2 2 2 14_Tabla M" xfId="35725" xr:uid="{00000000-0005-0000-0000-0000161B0000}"/>
    <cellStyle name="Normal 2 2 2 2 2 2 2 2 2 2 2 2 2 2 2 2 15" xfId="2807" xr:uid="{00000000-0005-0000-0000-0000171B0000}"/>
    <cellStyle name="Normal 2 2 2 2 2 2 2 2 2 2 2 2 2 2 2 2 15 10" xfId="34331" xr:uid="{00000000-0005-0000-0000-0000181B0000}"/>
    <cellStyle name="Normal 2 2 2 2 2 2 2 2 2 2 2 2 2 2 2 2 15 2" xfId="7427" xr:uid="{00000000-0005-0000-0000-0000191B0000}"/>
    <cellStyle name="Normal 2 2 2 2 2 2 2 2 2 2 2 2 2 2 2 2 15 3" xfId="9266" xr:uid="{00000000-0005-0000-0000-00001A1B0000}"/>
    <cellStyle name="Normal 2 2 2 2 2 2 2 2 2 2 2 2 2 2 2 2 15 4" xfId="12407" xr:uid="{00000000-0005-0000-0000-00001B1B0000}"/>
    <cellStyle name="Normal 2 2 2 2 2 2 2 2 2 2 2 2 2 2 2 2 15 5" xfId="15518" xr:uid="{00000000-0005-0000-0000-00001C1B0000}"/>
    <cellStyle name="Normal 2 2 2 2 2 2 2 2 2 2 2 2 2 2 2 2 15 6" xfId="18563" xr:uid="{00000000-0005-0000-0000-00001D1B0000}"/>
    <cellStyle name="Normal 2 2 2 2 2 2 2 2 2 2 2 2 2 2 2 2 15 7" xfId="21571" xr:uid="{00000000-0005-0000-0000-00001E1B0000}"/>
    <cellStyle name="Normal 2 2 2 2 2 2 2 2 2 2 2 2 2 2 2 2 15 8" xfId="31058" xr:uid="{00000000-0005-0000-0000-00001F1B0000}"/>
    <cellStyle name="Normal 2 2 2 2 2 2 2 2 2 2 2 2 2 2 2 2 15 9" xfId="32647" xr:uid="{00000000-0005-0000-0000-0000201B0000}"/>
    <cellStyle name="Normal 2 2 2 2 2 2 2 2 2 2 2 2 2 2 2 2 15_Tabla M" xfId="35726" xr:uid="{00000000-0005-0000-0000-0000211B0000}"/>
    <cellStyle name="Normal 2 2 2 2 2 2 2 2 2 2 2 2 2 2 2 2 16" xfId="2808" xr:uid="{00000000-0005-0000-0000-0000221B0000}"/>
    <cellStyle name="Normal 2 2 2 2 2 2 2 2 2 2 2 2 2 2 2 2 16 10" xfId="33877" xr:uid="{00000000-0005-0000-0000-0000231B0000}"/>
    <cellStyle name="Normal 2 2 2 2 2 2 2 2 2 2 2 2 2 2 2 2 16 2" xfId="7428" xr:uid="{00000000-0005-0000-0000-0000241B0000}"/>
    <cellStyle name="Normal 2 2 2 2 2 2 2 2 2 2 2 2 2 2 2 2 16 3" xfId="9265" xr:uid="{00000000-0005-0000-0000-0000251B0000}"/>
    <cellStyle name="Normal 2 2 2 2 2 2 2 2 2 2 2 2 2 2 2 2 16 4" xfId="12406" xr:uid="{00000000-0005-0000-0000-0000261B0000}"/>
    <cellStyle name="Normal 2 2 2 2 2 2 2 2 2 2 2 2 2 2 2 2 16 5" xfId="15517" xr:uid="{00000000-0005-0000-0000-0000271B0000}"/>
    <cellStyle name="Normal 2 2 2 2 2 2 2 2 2 2 2 2 2 2 2 2 16 6" xfId="18562" xr:uid="{00000000-0005-0000-0000-0000281B0000}"/>
    <cellStyle name="Normal 2 2 2 2 2 2 2 2 2 2 2 2 2 2 2 2 16 7" xfId="21570" xr:uid="{00000000-0005-0000-0000-0000291B0000}"/>
    <cellStyle name="Normal 2 2 2 2 2 2 2 2 2 2 2 2 2 2 2 2 16 8" xfId="29944" xr:uid="{00000000-0005-0000-0000-00002A1B0000}"/>
    <cellStyle name="Normal 2 2 2 2 2 2 2 2 2 2 2 2 2 2 2 2 16 9" xfId="21596" xr:uid="{00000000-0005-0000-0000-00002B1B0000}"/>
    <cellStyle name="Normal 2 2 2 2 2 2 2 2 2 2 2 2 2 2 2 2 16_Tabla M" xfId="35727" xr:uid="{00000000-0005-0000-0000-00002C1B0000}"/>
    <cellStyle name="Normal 2 2 2 2 2 2 2 2 2 2 2 2 2 2 2 2 17" xfId="2809" xr:uid="{00000000-0005-0000-0000-00002D1B0000}"/>
    <cellStyle name="Normal 2 2 2 2 2 2 2 2 2 2 2 2 2 2 2 2 17 10" xfId="27060" xr:uid="{00000000-0005-0000-0000-00002E1B0000}"/>
    <cellStyle name="Normal 2 2 2 2 2 2 2 2 2 2 2 2 2 2 2 2 17 2" xfId="7429" xr:uid="{00000000-0005-0000-0000-00002F1B0000}"/>
    <cellStyle name="Normal 2 2 2 2 2 2 2 2 2 2 2 2 2 2 2 2 17 3" xfId="9264" xr:uid="{00000000-0005-0000-0000-0000301B0000}"/>
    <cellStyle name="Normal 2 2 2 2 2 2 2 2 2 2 2 2 2 2 2 2 17 4" xfId="12405" xr:uid="{00000000-0005-0000-0000-0000311B0000}"/>
    <cellStyle name="Normal 2 2 2 2 2 2 2 2 2 2 2 2 2 2 2 2 17 5" xfId="15516" xr:uid="{00000000-0005-0000-0000-0000321B0000}"/>
    <cellStyle name="Normal 2 2 2 2 2 2 2 2 2 2 2 2 2 2 2 2 17 6" xfId="18561" xr:uid="{00000000-0005-0000-0000-0000331B0000}"/>
    <cellStyle name="Normal 2 2 2 2 2 2 2 2 2 2 2 2 2 2 2 2 17 7" xfId="21569" xr:uid="{00000000-0005-0000-0000-0000341B0000}"/>
    <cellStyle name="Normal 2 2 2 2 2 2 2 2 2 2 2 2 2 2 2 2 17 8" xfId="28776" xr:uid="{00000000-0005-0000-0000-0000351B0000}"/>
    <cellStyle name="Normal 2 2 2 2 2 2 2 2 2 2 2 2 2 2 2 2 17 9" xfId="18800" xr:uid="{00000000-0005-0000-0000-0000361B0000}"/>
    <cellStyle name="Normal 2 2 2 2 2 2 2 2 2 2 2 2 2 2 2 2 17_Tabla M" xfId="35728" xr:uid="{00000000-0005-0000-0000-0000371B0000}"/>
    <cellStyle name="Normal 2 2 2 2 2 2 2 2 2 2 2 2 2 2 2 2 18" xfId="2810" xr:uid="{00000000-0005-0000-0000-0000381B0000}"/>
    <cellStyle name="Normal 2 2 2 2 2 2 2 2 2 2 2 2 2 2 2 2 18 10" xfId="26474" xr:uid="{00000000-0005-0000-0000-0000391B0000}"/>
    <cellStyle name="Normal 2 2 2 2 2 2 2 2 2 2 2 2 2 2 2 2 18 2" xfId="7430" xr:uid="{00000000-0005-0000-0000-00003A1B0000}"/>
    <cellStyle name="Normal 2 2 2 2 2 2 2 2 2 2 2 2 2 2 2 2 18 3" xfId="9263" xr:uid="{00000000-0005-0000-0000-00003B1B0000}"/>
    <cellStyle name="Normal 2 2 2 2 2 2 2 2 2 2 2 2 2 2 2 2 18 4" xfId="12404" xr:uid="{00000000-0005-0000-0000-00003C1B0000}"/>
    <cellStyle name="Normal 2 2 2 2 2 2 2 2 2 2 2 2 2 2 2 2 18 5" xfId="15515" xr:uid="{00000000-0005-0000-0000-00003D1B0000}"/>
    <cellStyle name="Normal 2 2 2 2 2 2 2 2 2 2 2 2 2 2 2 2 18 6" xfId="18560" xr:uid="{00000000-0005-0000-0000-00003E1B0000}"/>
    <cellStyle name="Normal 2 2 2 2 2 2 2 2 2 2 2 2 2 2 2 2 18 7" xfId="21568" xr:uid="{00000000-0005-0000-0000-00003F1B0000}"/>
    <cellStyle name="Normal 2 2 2 2 2 2 2 2 2 2 2 2 2 2 2 2 18 8" xfId="27645" xr:uid="{00000000-0005-0000-0000-0000401B0000}"/>
    <cellStyle name="Normal 2 2 2 2 2 2 2 2 2 2 2 2 2 2 2 2 18 9" xfId="26843" xr:uid="{00000000-0005-0000-0000-0000411B0000}"/>
    <cellStyle name="Normal 2 2 2 2 2 2 2 2 2 2 2 2 2 2 2 2 18_Tabla M" xfId="35729" xr:uid="{00000000-0005-0000-0000-0000421B0000}"/>
    <cellStyle name="Normal 2 2 2 2 2 2 2 2 2 2 2 2 2 2 2 2 19" xfId="2811" xr:uid="{00000000-0005-0000-0000-0000431B0000}"/>
    <cellStyle name="Normal 2 2 2 2 2 2 2 2 2 2 2 2 2 2 2 2 19 10" xfId="26638" xr:uid="{00000000-0005-0000-0000-0000441B0000}"/>
    <cellStyle name="Normal 2 2 2 2 2 2 2 2 2 2 2 2 2 2 2 2 19 2" xfId="7431" xr:uid="{00000000-0005-0000-0000-0000451B0000}"/>
    <cellStyle name="Normal 2 2 2 2 2 2 2 2 2 2 2 2 2 2 2 2 19 3" xfId="9262" xr:uid="{00000000-0005-0000-0000-0000461B0000}"/>
    <cellStyle name="Normal 2 2 2 2 2 2 2 2 2 2 2 2 2 2 2 2 19 4" xfId="12403" xr:uid="{00000000-0005-0000-0000-0000471B0000}"/>
    <cellStyle name="Normal 2 2 2 2 2 2 2 2 2 2 2 2 2 2 2 2 19 5" xfId="15514" xr:uid="{00000000-0005-0000-0000-0000481B0000}"/>
    <cellStyle name="Normal 2 2 2 2 2 2 2 2 2 2 2 2 2 2 2 2 19 6" xfId="18559" xr:uid="{00000000-0005-0000-0000-0000491B0000}"/>
    <cellStyle name="Normal 2 2 2 2 2 2 2 2 2 2 2 2 2 2 2 2 19 7" xfId="21567" xr:uid="{00000000-0005-0000-0000-00004A1B0000}"/>
    <cellStyle name="Normal 2 2 2 2 2 2 2 2 2 2 2 2 2 2 2 2 19 8" xfId="32007" xr:uid="{00000000-0005-0000-0000-00004B1B0000}"/>
    <cellStyle name="Normal 2 2 2 2 2 2 2 2 2 2 2 2 2 2 2 2 19 9" xfId="33403" xr:uid="{00000000-0005-0000-0000-00004C1B0000}"/>
    <cellStyle name="Normal 2 2 2 2 2 2 2 2 2 2 2 2 2 2 2 2 19_Tabla M" xfId="35730" xr:uid="{00000000-0005-0000-0000-00004D1B0000}"/>
    <cellStyle name="Normal 2 2 2 2 2 2 2 2 2 2 2 2 2 2 2 2 2" xfId="2812" xr:uid="{00000000-0005-0000-0000-00004E1B0000}"/>
    <cellStyle name="Normal 2 2 2 2 2 2 2 2 2 2 2 2 2 2 2 2 2 10" xfId="2813" xr:uid="{00000000-0005-0000-0000-00004F1B0000}"/>
    <cellStyle name="Normal 2 2 2 2 2 2 2 2 2 2 2 2 2 2 2 2 2 11" xfId="2814" xr:uid="{00000000-0005-0000-0000-0000501B0000}"/>
    <cellStyle name="Normal 2 2 2 2 2 2 2 2 2 2 2 2 2 2 2 2 2 12" xfId="2815" xr:uid="{00000000-0005-0000-0000-0000511B0000}"/>
    <cellStyle name="Normal 2 2 2 2 2 2 2 2 2 2 2 2 2 2 2 2 2 13" xfId="2816" xr:uid="{00000000-0005-0000-0000-0000521B0000}"/>
    <cellStyle name="Normal 2 2 2 2 2 2 2 2 2 2 2 2 2 2 2 2 2 14" xfId="2817" xr:uid="{00000000-0005-0000-0000-0000531B0000}"/>
    <cellStyle name="Normal 2 2 2 2 2 2 2 2 2 2 2 2 2 2 2 2 2 15" xfId="2818" xr:uid="{00000000-0005-0000-0000-0000541B0000}"/>
    <cellStyle name="Normal 2 2 2 2 2 2 2 2 2 2 2 2 2 2 2 2 2 16" xfId="2819" xr:uid="{00000000-0005-0000-0000-0000551B0000}"/>
    <cellStyle name="Normal 2 2 2 2 2 2 2 2 2 2 2 2 2 2 2 2 2 17" xfId="2820" xr:uid="{00000000-0005-0000-0000-0000561B0000}"/>
    <cellStyle name="Normal 2 2 2 2 2 2 2 2 2 2 2 2 2 2 2 2 2 18" xfId="2821" xr:uid="{00000000-0005-0000-0000-0000571B0000}"/>
    <cellStyle name="Normal 2 2 2 2 2 2 2 2 2 2 2 2 2 2 2 2 2 19" xfId="2822" xr:uid="{00000000-0005-0000-0000-0000581B0000}"/>
    <cellStyle name="Normal 2 2 2 2 2 2 2 2 2 2 2 2 2 2 2 2 2 2" xfId="2823" xr:uid="{00000000-0005-0000-0000-0000591B0000}"/>
    <cellStyle name="Normal 2 2 2 2 2 2 2 2 2 2 2 2 2 2 2 2 2 2 10" xfId="2824" xr:uid="{00000000-0005-0000-0000-00005A1B0000}"/>
    <cellStyle name="Normal 2 2 2 2 2 2 2 2 2 2 2 2 2 2 2 2 2 2 10 10" xfId="31418" xr:uid="{00000000-0005-0000-0000-00005B1B0000}"/>
    <cellStyle name="Normal 2 2 2 2 2 2 2 2 2 2 2 2 2 2 2 2 2 2 10 2" xfId="7444" xr:uid="{00000000-0005-0000-0000-00005C1B0000}"/>
    <cellStyle name="Normal 2 2 2 2 2 2 2 2 2 2 2 2 2 2 2 2 2 2 10 3" xfId="9249" xr:uid="{00000000-0005-0000-0000-00005D1B0000}"/>
    <cellStyle name="Normal 2 2 2 2 2 2 2 2 2 2 2 2 2 2 2 2 2 2 10 4" xfId="12390" xr:uid="{00000000-0005-0000-0000-00005E1B0000}"/>
    <cellStyle name="Normal 2 2 2 2 2 2 2 2 2 2 2 2 2 2 2 2 2 2 10 5" xfId="15501" xr:uid="{00000000-0005-0000-0000-00005F1B0000}"/>
    <cellStyle name="Normal 2 2 2 2 2 2 2 2 2 2 2 2 2 2 2 2 2 2 10 6" xfId="18546" xr:uid="{00000000-0005-0000-0000-0000601B0000}"/>
    <cellStyle name="Normal 2 2 2 2 2 2 2 2 2 2 2 2 2 2 2 2 2 2 10 7" xfId="21558" xr:uid="{00000000-0005-0000-0000-0000611B0000}"/>
    <cellStyle name="Normal 2 2 2 2 2 2 2 2 2 2 2 2 2 2 2 2 2 2 10 8" xfId="28773" xr:uid="{00000000-0005-0000-0000-0000621B0000}"/>
    <cellStyle name="Normal 2 2 2 2 2 2 2 2 2 2 2 2 2 2 2 2 2 2 10 9" xfId="18801" xr:uid="{00000000-0005-0000-0000-0000631B0000}"/>
    <cellStyle name="Normal 2 2 2 2 2 2 2 2 2 2 2 2 2 2 2 2 2 2 10_Tabla M" xfId="35733" xr:uid="{00000000-0005-0000-0000-0000641B0000}"/>
    <cellStyle name="Normal 2 2 2 2 2 2 2 2 2 2 2 2 2 2 2 2 2 2 11" xfId="2825" xr:uid="{00000000-0005-0000-0000-0000651B0000}"/>
    <cellStyle name="Normal 2 2 2 2 2 2 2 2 2 2 2 2 2 2 2 2 2 2 11 10" xfId="32797" xr:uid="{00000000-0005-0000-0000-0000661B0000}"/>
    <cellStyle name="Normal 2 2 2 2 2 2 2 2 2 2 2 2 2 2 2 2 2 2 11 2" xfId="7445" xr:uid="{00000000-0005-0000-0000-0000671B0000}"/>
    <cellStyle name="Normal 2 2 2 2 2 2 2 2 2 2 2 2 2 2 2 2 2 2 11 3" xfId="9248" xr:uid="{00000000-0005-0000-0000-0000681B0000}"/>
    <cellStyle name="Normal 2 2 2 2 2 2 2 2 2 2 2 2 2 2 2 2 2 2 11 4" xfId="12389" xr:uid="{00000000-0005-0000-0000-0000691B0000}"/>
    <cellStyle name="Normal 2 2 2 2 2 2 2 2 2 2 2 2 2 2 2 2 2 2 11 5" xfId="15500" xr:uid="{00000000-0005-0000-0000-00006A1B0000}"/>
    <cellStyle name="Normal 2 2 2 2 2 2 2 2 2 2 2 2 2 2 2 2 2 2 11 6" xfId="18545" xr:uid="{00000000-0005-0000-0000-00006B1B0000}"/>
    <cellStyle name="Normal 2 2 2 2 2 2 2 2 2 2 2 2 2 2 2 2 2 2 11 7" xfId="21557" xr:uid="{00000000-0005-0000-0000-00006C1B0000}"/>
    <cellStyle name="Normal 2 2 2 2 2 2 2 2 2 2 2 2 2 2 2 2 2 2 11 8" xfId="27642" xr:uid="{00000000-0005-0000-0000-00006D1B0000}"/>
    <cellStyle name="Normal 2 2 2 2 2 2 2 2 2 2 2 2 2 2 2 2 2 2 11 9" xfId="30266" xr:uid="{00000000-0005-0000-0000-00006E1B0000}"/>
    <cellStyle name="Normal 2 2 2 2 2 2 2 2 2 2 2 2 2 2 2 2 2 2 11_Tabla M" xfId="35734" xr:uid="{00000000-0005-0000-0000-00006F1B0000}"/>
    <cellStyle name="Normal 2 2 2 2 2 2 2 2 2 2 2 2 2 2 2 2 2 2 12" xfId="2826" xr:uid="{00000000-0005-0000-0000-0000701B0000}"/>
    <cellStyle name="Normal 2 2 2 2 2 2 2 2 2 2 2 2 2 2 2 2 2 2 12 10" xfId="35217" xr:uid="{00000000-0005-0000-0000-0000711B0000}"/>
    <cellStyle name="Normal 2 2 2 2 2 2 2 2 2 2 2 2 2 2 2 2 2 2 12 2" xfId="7446" xr:uid="{00000000-0005-0000-0000-0000721B0000}"/>
    <cellStyle name="Normal 2 2 2 2 2 2 2 2 2 2 2 2 2 2 2 2 2 2 12 3" xfId="9194" xr:uid="{00000000-0005-0000-0000-0000731B0000}"/>
    <cellStyle name="Normal 2 2 2 2 2 2 2 2 2 2 2 2 2 2 2 2 2 2 12 4" xfId="12335" xr:uid="{00000000-0005-0000-0000-0000741B0000}"/>
    <cellStyle name="Normal 2 2 2 2 2 2 2 2 2 2 2 2 2 2 2 2 2 2 12 5" xfId="15446" xr:uid="{00000000-0005-0000-0000-0000751B0000}"/>
    <cellStyle name="Normal 2 2 2 2 2 2 2 2 2 2 2 2 2 2 2 2 2 2 12 6" xfId="18491" xr:uid="{00000000-0005-0000-0000-0000761B0000}"/>
    <cellStyle name="Normal 2 2 2 2 2 2 2 2 2 2 2 2 2 2 2 2 2 2 12 7" xfId="21503" xr:uid="{00000000-0005-0000-0000-0000771B0000}"/>
    <cellStyle name="Normal 2 2 2 2 2 2 2 2 2 2 2 2 2 2 2 2 2 2 12 8" xfId="32004" xr:uid="{00000000-0005-0000-0000-0000781B0000}"/>
    <cellStyle name="Normal 2 2 2 2 2 2 2 2 2 2 2 2 2 2 2 2 2 2 12 9" xfId="33402" xr:uid="{00000000-0005-0000-0000-0000791B0000}"/>
    <cellStyle name="Normal 2 2 2 2 2 2 2 2 2 2 2 2 2 2 2 2 2 2 12_Tabla M" xfId="35735" xr:uid="{00000000-0005-0000-0000-00007A1B0000}"/>
    <cellStyle name="Normal 2 2 2 2 2 2 2 2 2 2 2 2 2 2 2 2 2 2 13" xfId="2827" xr:uid="{00000000-0005-0000-0000-00007B1B0000}"/>
    <cellStyle name="Normal 2 2 2 2 2 2 2 2 2 2 2 2 2 2 2 2 2 2 13 10" xfId="34783" xr:uid="{00000000-0005-0000-0000-00007C1B0000}"/>
    <cellStyle name="Normal 2 2 2 2 2 2 2 2 2 2 2 2 2 2 2 2 2 2 13 2" xfId="7447" xr:uid="{00000000-0005-0000-0000-00007D1B0000}"/>
    <cellStyle name="Normal 2 2 2 2 2 2 2 2 2 2 2 2 2 2 2 2 2 2 13 3" xfId="9193" xr:uid="{00000000-0005-0000-0000-00007E1B0000}"/>
    <cellStyle name="Normal 2 2 2 2 2 2 2 2 2 2 2 2 2 2 2 2 2 2 13 4" xfId="12334" xr:uid="{00000000-0005-0000-0000-00007F1B0000}"/>
    <cellStyle name="Normal 2 2 2 2 2 2 2 2 2 2 2 2 2 2 2 2 2 2 13 5" xfId="15445" xr:uid="{00000000-0005-0000-0000-0000801B0000}"/>
    <cellStyle name="Normal 2 2 2 2 2 2 2 2 2 2 2 2 2 2 2 2 2 2 13 6" xfId="18490" xr:uid="{00000000-0005-0000-0000-0000811B0000}"/>
    <cellStyle name="Normal 2 2 2 2 2 2 2 2 2 2 2 2 2 2 2 2 2 2 13 7" xfId="21502" xr:uid="{00000000-0005-0000-0000-0000821B0000}"/>
    <cellStyle name="Normal 2 2 2 2 2 2 2 2 2 2 2 2 2 2 2 2 2 2 13 8" xfId="31054" xr:uid="{00000000-0005-0000-0000-0000831B0000}"/>
    <cellStyle name="Normal 2 2 2 2 2 2 2 2 2 2 2 2 2 2 2 2 2 2 13 9" xfId="32645" xr:uid="{00000000-0005-0000-0000-0000841B0000}"/>
    <cellStyle name="Normal 2 2 2 2 2 2 2 2 2 2 2 2 2 2 2 2 2 2 13_Tabla M" xfId="35736" xr:uid="{00000000-0005-0000-0000-0000851B0000}"/>
    <cellStyle name="Normal 2 2 2 2 2 2 2 2 2 2 2 2 2 2 2 2 2 2 14" xfId="2828" xr:uid="{00000000-0005-0000-0000-0000861B0000}"/>
    <cellStyle name="Normal 2 2 2 2 2 2 2 2 2 2 2 2 2 2 2 2 2 2 14 10" xfId="34330" xr:uid="{00000000-0005-0000-0000-0000871B0000}"/>
    <cellStyle name="Normal 2 2 2 2 2 2 2 2 2 2 2 2 2 2 2 2 2 2 14 2" xfId="7448" xr:uid="{00000000-0005-0000-0000-0000881B0000}"/>
    <cellStyle name="Normal 2 2 2 2 2 2 2 2 2 2 2 2 2 2 2 2 2 2 14 3" xfId="9192" xr:uid="{00000000-0005-0000-0000-0000891B0000}"/>
    <cellStyle name="Normal 2 2 2 2 2 2 2 2 2 2 2 2 2 2 2 2 2 2 14 4" xfId="12333" xr:uid="{00000000-0005-0000-0000-00008A1B0000}"/>
    <cellStyle name="Normal 2 2 2 2 2 2 2 2 2 2 2 2 2 2 2 2 2 2 14 5" xfId="15444" xr:uid="{00000000-0005-0000-0000-00008B1B0000}"/>
    <cellStyle name="Normal 2 2 2 2 2 2 2 2 2 2 2 2 2 2 2 2 2 2 14 6" xfId="18489" xr:uid="{00000000-0005-0000-0000-00008C1B0000}"/>
    <cellStyle name="Normal 2 2 2 2 2 2 2 2 2 2 2 2 2 2 2 2 2 2 14 7" xfId="21501" xr:uid="{00000000-0005-0000-0000-00008D1B0000}"/>
    <cellStyle name="Normal 2 2 2 2 2 2 2 2 2 2 2 2 2 2 2 2 2 2 14 8" xfId="29941" xr:uid="{00000000-0005-0000-0000-00008E1B0000}"/>
    <cellStyle name="Normal 2 2 2 2 2 2 2 2 2 2 2 2 2 2 2 2 2 2 14 9" xfId="26356" xr:uid="{00000000-0005-0000-0000-00008F1B0000}"/>
    <cellStyle name="Normal 2 2 2 2 2 2 2 2 2 2 2 2 2 2 2 2 2 2 14_Tabla M" xfId="35737" xr:uid="{00000000-0005-0000-0000-0000901B0000}"/>
    <cellStyle name="Normal 2 2 2 2 2 2 2 2 2 2 2 2 2 2 2 2 2 2 15" xfId="2829" xr:uid="{00000000-0005-0000-0000-0000911B0000}"/>
    <cellStyle name="Normal 2 2 2 2 2 2 2 2 2 2 2 2 2 2 2 2 2 2 15 10" xfId="33876" xr:uid="{00000000-0005-0000-0000-0000921B0000}"/>
    <cellStyle name="Normal 2 2 2 2 2 2 2 2 2 2 2 2 2 2 2 2 2 2 15 2" xfId="7449" xr:uid="{00000000-0005-0000-0000-0000931B0000}"/>
    <cellStyle name="Normal 2 2 2 2 2 2 2 2 2 2 2 2 2 2 2 2 2 2 15 3" xfId="9191" xr:uid="{00000000-0005-0000-0000-0000941B0000}"/>
    <cellStyle name="Normal 2 2 2 2 2 2 2 2 2 2 2 2 2 2 2 2 2 2 15 4" xfId="12332" xr:uid="{00000000-0005-0000-0000-0000951B0000}"/>
    <cellStyle name="Normal 2 2 2 2 2 2 2 2 2 2 2 2 2 2 2 2 2 2 15 5" xfId="15443" xr:uid="{00000000-0005-0000-0000-0000961B0000}"/>
    <cellStyle name="Normal 2 2 2 2 2 2 2 2 2 2 2 2 2 2 2 2 2 2 15 6" xfId="18488" xr:uid="{00000000-0005-0000-0000-0000971B0000}"/>
    <cellStyle name="Normal 2 2 2 2 2 2 2 2 2 2 2 2 2 2 2 2 2 2 15 7" xfId="21500" xr:uid="{00000000-0005-0000-0000-0000981B0000}"/>
    <cellStyle name="Normal 2 2 2 2 2 2 2 2 2 2 2 2 2 2 2 2 2 2 15 8" xfId="28772" xr:uid="{00000000-0005-0000-0000-0000991B0000}"/>
    <cellStyle name="Normal 2 2 2 2 2 2 2 2 2 2 2 2 2 2 2 2 2 2 15 9" xfId="18802" xr:uid="{00000000-0005-0000-0000-00009A1B0000}"/>
    <cellStyle name="Normal 2 2 2 2 2 2 2 2 2 2 2 2 2 2 2 2 2 2 15_Tabla M" xfId="35738" xr:uid="{00000000-0005-0000-0000-00009B1B0000}"/>
    <cellStyle name="Normal 2 2 2 2 2 2 2 2 2 2 2 2 2 2 2 2 2 2 16" xfId="2830" xr:uid="{00000000-0005-0000-0000-00009C1B0000}"/>
    <cellStyle name="Normal 2 2 2 2 2 2 2 2 2 2 2 2 2 2 2 2 2 2 16 10" xfId="26483" xr:uid="{00000000-0005-0000-0000-00009D1B0000}"/>
    <cellStyle name="Normal 2 2 2 2 2 2 2 2 2 2 2 2 2 2 2 2 2 2 16 2" xfId="7450" xr:uid="{00000000-0005-0000-0000-00009E1B0000}"/>
    <cellStyle name="Normal 2 2 2 2 2 2 2 2 2 2 2 2 2 2 2 2 2 2 16 3" xfId="9190" xr:uid="{00000000-0005-0000-0000-00009F1B0000}"/>
    <cellStyle name="Normal 2 2 2 2 2 2 2 2 2 2 2 2 2 2 2 2 2 2 16 4" xfId="12331" xr:uid="{00000000-0005-0000-0000-0000A01B0000}"/>
    <cellStyle name="Normal 2 2 2 2 2 2 2 2 2 2 2 2 2 2 2 2 2 2 16 5" xfId="15442" xr:uid="{00000000-0005-0000-0000-0000A11B0000}"/>
    <cellStyle name="Normal 2 2 2 2 2 2 2 2 2 2 2 2 2 2 2 2 2 2 16 6" xfId="18487" xr:uid="{00000000-0005-0000-0000-0000A21B0000}"/>
    <cellStyle name="Normal 2 2 2 2 2 2 2 2 2 2 2 2 2 2 2 2 2 2 16 7" xfId="21499" xr:uid="{00000000-0005-0000-0000-0000A31B0000}"/>
    <cellStyle name="Normal 2 2 2 2 2 2 2 2 2 2 2 2 2 2 2 2 2 2 16 8" xfId="27641" xr:uid="{00000000-0005-0000-0000-0000A41B0000}"/>
    <cellStyle name="Normal 2 2 2 2 2 2 2 2 2 2 2 2 2 2 2 2 2 2 16 9" xfId="31278" xr:uid="{00000000-0005-0000-0000-0000A51B0000}"/>
    <cellStyle name="Normal 2 2 2 2 2 2 2 2 2 2 2 2 2 2 2 2 2 2 16_Tabla M" xfId="35739" xr:uid="{00000000-0005-0000-0000-0000A61B0000}"/>
    <cellStyle name="Normal 2 2 2 2 2 2 2 2 2 2 2 2 2 2 2 2 2 2 17" xfId="2831" xr:uid="{00000000-0005-0000-0000-0000A71B0000}"/>
    <cellStyle name="Normal 2 2 2 2 2 2 2 2 2 2 2 2 2 2 2 2 2 2 17 10" xfId="27012" xr:uid="{00000000-0005-0000-0000-0000A81B0000}"/>
    <cellStyle name="Normal 2 2 2 2 2 2 2 2 2 2 2 2 2 2 2 2 2 2 17 2" xfId="7451" xr:uid="{00000000-0005-0000-0000-0000A91B0000}"/>
    <cellStyle name="Normal 2 2 2 2 2 2 2 2 2 2 2 2 2 2 2 2 2 2 17 3" xfId="9189" xr:uid="{00000000-0005-0000-0000-0000AA1B0000}"/>
    <cellStyle name="Normal 2 2 2 2 2 2 2 2 2 2 2 2 2 2 2 2 2 2 17 4" xfId="12330" xr:uid="{00000000-0005-0000-0000-0000AB1B0000}"/>
    <cellStyle name="Normal 2 2 2 2 2 2 2 2 2 2 2 2 2 2 2 2 2 2 17 5" xfId="15441" xr:uid="{00000000-0005-0000-0000-0000AC1B0000}"/>
    <cellStyle name="Normal 2 2 2 2 2 2 2 2 2 2 2 2 2 2 2 2 2 2 17 6" xfId="18486" xr:uid="{00000000-0005-0000-0000-0000AD1B0000}"/>
    <cellStyle name="Normal 2 2 2 2 2 2 2 2 2 2 2 2 2 2 2 2 2 2 17 7" xfId="21498" xr:uid="{00000000-0005-0000-0000-0000AE1B0000}"/>
    <cellStyle name="Normal 2 2 2 2 2 2 2 2 2 2 2 2 2 2 2 2 2 2 17 8" xfId="32003" xr:uid="{00000000-0005-0000-0000-0000AF1B0000}"/>
    <cellStyle name="Normal 2 2 2 2 2 2 2 2 2 2 2 2 2 2 2 2 2 2 17 9" xfId="33401" xr:uid="{00000000-0005-0000-0000-0000B01B0000}"/>
    <cellStyle name="Normal 2 2 2 2 2 2 2 2 2 2 2 2 2 2 2 2 2 2 17_Tabla M" xfId="35740" xr:uid="{00000000-0005-0000-0000-0000B11B0000}"/>
    <cellStyle name="Normal 2 2 2 2 2 2 2 2 2 2 2 2 2 2 2 2 2 2 18" xfId="2832" xr:uid="{00000000-0005-0000-0000-0000B21B0000}"/>
    <cellStyle name="Normal 2 2 2 2 2 2 2 2 2 2 2 2 2 2 2 2 2 2 18 10" xfId="24865" xr:uid="{00000000-0005-0000-0000-0000B31B0000}"/>
    <cellStyle name="Normal 2 2 2 2 2 2 2 2 2 2 2 2 2 2 2 2 2 2 18 2" xfId="7452" xr:uid="{00000000-0005-0000-0000-0000B41B0000}"/>
    <cellStyle name="Normal 2 2 2 2 2 2 2 2 2 2 2 2 2 2 2 2 2 2 18 3" xfId="9188" xr:uid="{00000000-0005-0000-0000-0000B51B0000}"/>
    <cellStyle name="Normal 2 2 2 2 2 2 2 2 2 2 2 2 2 2 2 2 2 2 18 4" xfId="12329" xr:uid="{00000000-0005-0000-0000-0000B61B0000}"/>
    <cellStyle name="Normal 2 2 2 2 2 2 2 2 2 2 2 2 2 2 2 2 2 2 18 5" xfId="15440" xr:uid="{00000000-0005-0000-0000-0000B71B0000}"/>
    <cellStyle name="Normal 2 2 2 2 2 2 2 2 2 2 2 2 2 2 2 2 2 2 18 6" xfId="18485" xr:uid="{00000000-0005-0000-0000-0000B81B0000}"/>
    <cellStyle name="Normal 2 2 2 2 2 2 2 2 2 2 2 2 2 2 2 2 2 2 18 7" xfId="21497" xr:uid="{00000000-0005-0000-0000-0000B91B0000}"/>
    <cellStyle name="Normal 2 2 2 2 2 2 2 2 2 2 2 2 2 2 2 2 2 2 18 8" xfId="31053" xr:uid="{00000000-0005-0000-0000-0000BA1B0000}"/>
    <cellStyle name="Normal 2 2 2 2 2 2 2 2 2 2 2 2 2 2 2 2 2 2 18 9" xfId="32644" xr:uid="{00000000-0005-0000-0000-0000BB1B0000}"/>
    <cellStyle name="Normal 2 2 2 2 2 2 2 2 2 2 2 2 2 2 2 2 2 2 18_Tabla M" xfId="35741" xr:uid="{00000000-0005-0000-0000-0000BC1B0000}"/>
    <cellStyle name="Normal 2 2 2 2 2 2 2 2 2 2 2 2 2 2 2 2 2 2 19" xfId="2833" xr:uid="{00000000-0005-0000-0000-0000BD1B0000}"/>
    <cellStyle name="Normal 2 2 2 2 2 2 2 2 2 2 2 2 2 2 2 2 2 2 19 10" xfId="34860" xr:uid="{00000000-0005-0000-0000-0000BE1B0000}"/>
    <cellStyle name="Normal 2 2 2 2 2 2 2 2 2 2 2 2 2 2 2 2 2 2 19 2" xfId="7453" xr:uid="{00000000-0005-0000-0000-0000BF1B0000}"/>
    <cellStyle name="Normal 2 2 2 2 2 2 2 2 2 2 2 2 2 2 2 2 2 2 19 3" xfId="9187" xr:uid="{00000000-0005-0000-0000-0000C01B0000}"/>
    <cellStyle name="Normal 2 2 2 2 2 2 2 2 2 2 2 2 2 2 2 2 2 2 19 4" xfId="12328" xr:uid="{00000000-0005-0000-0000-0000C11B0000}"/>
    <cellStyle name="Normal 2 2 2 2 2 2 2 2 2 2 2 2 2 2 2 2 2 2 19 5" xfId="15439" xr:uid="{00000000-0005-0000-0000-0000C21B0000}"/>
    <cellStyle name="Normal 2 2 2 2 2 2 2 2 2 2 2 2 2 2 2 2 2 2 19 6" xfId="18484" xr:uid="{00000000-0005-0000-0000-0000C31B0000}"/>
    <cellStyle name="Normal 2 2 2 2 2 2 2 2 2 2 2 2 2 2 2 2 2 2 19 7" xfId="21496" xr:uid="{00000000-0005-0000-0000-0000C41B0000}"/>
    <cellStyle name="Normal 2 2 2 2 2 2 2 2 2 2 2 2 2 2 2 2 2 2 19 8" xfId="29940" xr:uid="{00000000-0005-0000-0000-0000C51B0000}"/>
    <cellStyle name="Normal 2 2 2 2 2 2 2 2 2 2 2 2 2 2 2 2 2 2 19 9" xfId="26819" xr:uid="{00000000-0005-0000-0000-0000C61B0000}"/>
    <cellStyle name="Normal 2 2 2 2 2 2 2 2 2 2 2 2 2 2 2 2 2 2 19_Tabla M" xfId="35742" xr:uid="{00000000-0005-0000-0000-0000C71B0000}"/>
    <cellStyle name="Normal 2 2 2 2 2 2 2 2 2 2 2 2 2 2 2 2 2 2 2" xfId="2834" xr:uid="{00000000-0005-0000-0000-0000C81B0000}"/>
    <cellStyle name="Normal 2 2 2 2 2 2 2 2 2 2 2 2 2 2 2 2 2 2 2 10" xfId="2835" xr:uid="{00000000-0005-0000-0000-0000C91B0000}"/>
    <cellStyle name="Normal 2 2 2 2 2 2 2 2 2 2 2 2 2 2 2 2 2 2 2 11" xfId="2836" xr:uid="{00000000-0005-0000-0000-0000CA1B0000}"/>
    <cellStyle name="Normal 2 2 2 2 2 2 2 2 2 2 2 2 2 2 2 2 2 2 2 12" xfId="2837" xr:uid="{00000000-0005-0000-0000-0000CB1B0000}"/>
    <cellStyle name="Normal 2 2 2 2 2 2 2 2 2 2 2 2 2 2 2 2 2 2 2 13" xfId="2838" xr:uid="{00000000-0005-0000-0000-0000CC1B0000}"/>
    <cellStyle name="Normal 2 2 2 2 2 2 2 2 2 2 2 2 2 2 2 2 2 2 2 14" xfId="2839" xr:uid="{00000000-0005-0000-0000-0000CD1B0000}"/>
    <cellStyle name="Normal 2 2 2 2 2 2 2 2 2 2 2 2 2 2 2 2 2 2 2 15" xfId="2840" xr:uid="{00000000-0005-0000-0000-0000CE1B0000}"/>
    <cellStyle name="Normal 2 2 2 2 2 2 2 2 2 2 2 2 2 2 2 2 2 2 2 16" xfId="2841" xr:uid="{00000000-0005-0000-0000-0000CF1B0000}"/>
    <cellStyle name="Normal 2 2 2 2 2 2 2 2 2 2 2 2 2 2 2 2 2 2 2 17" xfId="2842" xr:uid="{00000000-0005-0000-0000-0000D01B0000}"/>
    <cellStyle name="Normal 2 2 2 2 2 2 2 2 2 2 2 2 2 2 2 2 2 2 2 18" xfId="2843" xr:uid="{00000000-0005-0000-0000-0000D11B0000}"/>
    <cellStyle name="Normal 2 2 2 2 2 2 2 2 2 2 2 2 2 2 2 2 2 2 2 19" xfId="2844" xr:uid="{00000000-0005-0000-0000-0000D21B0000}"/>
    <cellStyle name="Normal 2 2 2 2 2 2 2 2 2 2 2 2 2 2 2 2 2 2 2 2" xfId="2845" xr:uid="{00000000-0005-0000-0000-0000D31B0000}"/>
    <cellStyle name="Normal 2 2 2 2 2 2 2 2 2 2 2 2 2 2 2 2 2 2 2 2 10" xfId="2846" xr:uid="{00000000-0005-0000-0000-0000D41B0000}"/>
    <cellStyle name="Normal 2 2 2 2 2 2 2 2 2 2 2 2 2 2 2 2 2 2 2 2 10 10" xfId="26470" xr:uid="{00000000-0005-0000-0000-0000D51B0000}"/>
    <cellStyle name="Normal 2 2 2 2 2 2 2 2 2 2 2 2 2 2 2 2 2 2 2 2 10 2" xfId="7466" xr:uid="{00000000-0005-0000-0000-0000D61B0000}"/>
    <cellStyle name="Normal 2 2 2 2 2 2 2 2 2 2 2 2 2 2 2 2 2 2 2 2 10 3" xfId="9175" xr:uid="{00000000-0005-0000-0000-0000D71B0000}"/>
    <cellStyle name="Normal 2 2 2 2 2 2 2 2 2 2 2 2 2 2 2 2 2 2 2 2 10 4" xfId="12315" xr:uid="{00000000-0005-0000-0000-0000D81B0000}"/>
    <cellStyle name="Normal 2 2 2 2 2 2 2 2 2 2 2 2 2 2 2 2 2 2 2 2 10 5" xfId="15427" xr:uid="{00000000-0005-0000-0000-0000D91B0000}"/>
    <cellStyle name="Normal 2 2 2 2 2 2 2 2 2 2 2 2 2 2 2 2 2 2 2 2 10 6" xfId="18473" xr:uid="{00000000-0005-0000-0000-0000DA1B0000}"/>
    <cellStyle name="Normal 2 2 2 2 2 2 2 2 2 2 2 2 2 2 2 2 2 2 2 2 10 7" xfId="21488" xr:uid="{00000000-0005-0000-0000-0000DB1B0000}"/>
    <cellStyle name="Normal 2 2 2 2 2 2 2 2 2 2 2 2 2 2 2 2 2 2 2 2 10 8" xfId="32002" xr:uid="{00000000-0005-0000-0000-0000DC1B0000}"/>
    <cellStyle name="Normal 2 2 2 2 2 2 2 2 2 2 2 2 2 2 2 2 2 2 2 2 10 9" xfId="33400" xr:uid="{00000000-0005-0000-0000-0000DD1B0000}"/>
    <cellStyle name="Normal 2 2 2 2 2 2 2 2 2 2 2 2 2 2 2 2 2 2 2 2 10_Tabla M" xfId="35745" xr:uid="{00000000-0005-0000-0000-0000DE1B0000}"/>
    <cellStyle name="Normal 2 2 2 2 2 2 2 2 2 2 2 2 2 2 2 2 2 2 2 2 11" xfId="2847" xr:uid="{00000000-0005-0000-0000-0000DF1B0000}"/>
    <cellStyle name="Normal 2 2 2 2 2 2 2 2 2 2 2 2 2 2 2 2 2 2 2 2 11 10" xfId="35032" xr:uid="{00000000-0005-0000-0000-0000E01B0000}"/>
    <cellStyle name="Normal 2 2 2 2 2 2 2 2 2 2 2 2 2 2 2 2 2 2 2 2 11 2" xfId="7467" xr:uid="{00000000-0005-0000-0000-0000E11B0000}"/>
    <cellStyle name="Normal 2 2 2 2 2 2 2 2 2 2 2 2 2 2 2 2 2 2 2 2 11 3" xfId="9174" xr:uid="{00000000-0005-0000-0000-0000E21B0000}"/>
    <cellStyle name="Normal 2 2 2 2 2 2 2 2 2 2 2 2 2 2 2 2 2 2 2 2 11 4" xfId="12314" xr:uid="{00000000-0005-0000-0000-0000E31B0000}"/>
    <cellStyle name="Normal 2 2 2 2 2 2 2 2 2 2 2 2 2 2 2 2 2 2 2 2 11 5" xfId="15426" xr:uid="{00000000-0005-0000-0000-0000E41B0000}"/>
    <cellStyle name="Normal 2 2 2 2 2 2 2 2 2 2 2 2 2 2 2 2 2 2 2 2 11 6" xfId="18472" xr:uid="{00000000-0005-0000-0000-0000E51B0000}"/>
    <cellStyle name="Normal 2 2 2 2 2 2 2 2 2 2 2 2 2 2 2 2 2 2 2 2 11 7" xfId="21487" xr:uid="{00000000-0005-0000-0000-0000E61B0000}"/>
    <cellStyle name="Normal 2 2 2 2 2 2 2 2 2 2 2 2 2 2 2 2 2 2 2 2 11 8" xfId="31052" xr:uid="{00000000-0005-0000-0000-0000E71B0000}"/>
    <cellStyle name="Normal 2 2 2 2 2 2 2 2 2 2 2 2 2 2 2 2 2 2 2 2 11 9" xfId="32643" xr:uid="{00000000-0005-0000-0000-0000E81B0000}"/>
    <cellStyle name="Normal 2 2 2 2 2 2 2 2 2 2 2 2 2 2 2 2 2 2 2 2 11_Tabla M" xfId="35746" xr:uid="{00000000-0005-0000-0000-0000E91B0000}"/>
    <cellStyle name="Normal 2 2 2 2 2 2 2 2 2 2 2 2 2 2 2 2 2 2 2 2 12" xfId="2848" xr:uid="{00000000-0005-0000-0000-0000EA1B0000}"/>
    <cellStyle name="Normal 2 2 2 2 2 2 2 2 2 2 2 2 2 2 2 2 2 2 2 2 12 10" xfId="34781" xr:uid="{00000000-0005-0000-0000-0000EB1B0000}"/>
    <cellStyle name="Normal 2 2 2 2 2 2 2 2 2 2 2 2 2 2 2 2 2 2 2 2 12 2" xfId="7468" xr:uid="{00000000-0005-0000-0000-0000EC1B0000}"/>
    <cellStyle name="Normal 2 2 2 2 2 2 2 2 2 2 2 2 2 2 2 2 2 2 2 2 12 3" xfId="9173" xr:uid="{00000000-0005-0000-0000-0000ED1B0000}"/>
    <cellStyle name="Normal 2 2 2 2 2 2 2 2 2 2 2 2 2 2 2 2 2 2 2 2 12 4" xfId="12313" xr:uid="{00000000-0005-0000-0000-0000EE1B0000}"/>
    <cellStyle name="Normal 2 2 2 2 2 2 2 2 2 2 2 2 2 2 2 2 2 2 2 2 12 5" xfId="15425" xr:uid="{00000000-0005-0000-0000-0000EF1B0000}"/>
    <cellStyle name="Normal 2 2 2 2 2 2 2 2 2 2 2 2 2 2 2 2 2 2 2 2 12 6" xfId="18471" xr:uid="{00000000-0005-0000-0000-0000F01B0000}"/>
    <cellStyle name="Normal 2 2 2 2 2 2 2 2 2 2 2 2 2 2 2 2 2 2 2 2 12 7" xfId="21486" xr:uid="{00000000-0005-0000-0000-0000F11B0000}"/>
    <cellStyle name="Normal 2 2 2 2 2 2 2 2 2 2 2 2 2 2 2 2 2 2 2 2 12 8" xfId="29939" xr:uid="{00000000-0005-0000-0000-0000F21B0000}"/>
    <cellStyle name="Normal 2 2 2 2 2 2 2 2 2 2 2 2 2 2 2 2 2 2 2 2 12 9" xfId="30246" xr:uid="{00000000-0005-0000-0000-0000F31B0000}"/>
    <cellStyle name="Normal 2 2 2 2 2 2 2 2 2 2 2 2 2 2 2 2 2 2 2 2 12_Tabla M" xfId="35747" xr:uid="{00000000-0005-0000-0000-0000F41B0000}"/>
    <cellStyle name="Normal 2 2 2 2 2 2 2 2 2 2 2 2 2 2 2 2 2 2 2 2 13" xfId="2849" xr:uid="{00000000-0005-0000-0000-0000F51B0000}"/>
    <cellStyle name="Normal 2 2 2 2 2 2 2 2 2 2 2 2 2 2 2 2 2 2 2 2 13 10" xfId="34329" xr:uid="{00000000-0005-0000-0000-0000F61B0000}"/>
    <cellStyle name="Normal 2 2 2 2 2 2 2 2 2 2 2 2 2 2 2 2 2 2 2 2 13 2" xfId="7469" xr:uid="{00000000-0005-0000-0000-0000F71B0000}"/>
    <cellStyle name="Normal 2 2 2 2 2 2 2 2 2 2 2 2 2 2 2 2 2 2 2 2 13 3" xfId="9172" xr:uid="{00000000-0005-0000-0000-0000F81B0000}"/>
    <cellStyle name="Normal 2 2 2 2 2 2 2 2 2 2 2 2 2 2 2 2 2 2 2 2 13 4" xfId="12312" xr:uid="{00000000-0005-0000-0000-0000F91B0000}"/>
    <cellStyle name="Normal 2 2 2 2 2 2 2 2 2 2 2 2 2 2 2 2 2 2 2 2 13 5" xfId="15424" xr:uid="{00000000-0005-0000-0000-0000FA1B0000}"/>
    <cellStyle name="Normal 2 2 2 2 2 2 2 2 2 2 2 2 2 2 2 2 2 2 2 2 13 6" xfId="18470" xr:uid="{00000000-0005-0000-0000-0000FB1B0000}"/>
    <cellStyle name="Normal 2 2 2 2 2 2 2 2 2 2 2 2 2 2 2 2 2 2 2 2 13 7" xfId="21485" xr:uid="{00000000-0005-0000-0000-0000FC1B0000}"/>
    <cellStyle name="Normal 2 2 2 2 2 2 2 2 2 2 2 2 2 2 2 2 2 2 2 2 13 8" xfId="28770" xr:uid="{00000000-0005-0000-0000-0000FD1B0000}"/>
    <cellStyle name="Normal 2 2 2 2 2 2 2 2 2 2 2 2 2 2 2 2 2 2 2 2 13 9" xfId="18875" xr:uid="{00000000-0005-0000-0000-0000FE1B0000}"/>
    <cellStyle name="Normal 2 2 2 2 2 2 2 2 2 2 2 2 2 2 2 2 2 2 2 2 13_Tabla M" xfId="35748" xr:uid="{00000000-0005-0000-0000-0000FF1B0000}"/>
    <cellStyle name="Normal 2 2 2 2 2 2 2 2 2 2 2 2 2 2 2 2 2 2 2 2 14" xfId="2850" xr:uid="{00000000-0005-0000-0000-0000001C0000}"/>
    <cellStyle name="Normal 2 2 2 2 2 2 2 2 2 2 2 2 2 2 2 2 2 2 2 2 14 10" xfId="33875" xr:uid="{00000000-0005-0000-0000-0000011C0000}"/>
    <cellStyle name="Normal 2 2 2 2 2 2 2 2 2 2 2 2 2 2 2 2 2 2 2 2 14 2" xfId="7470" xr:uid="{00000000-0005-0000-0000-0000021C0000}"/>
    <cellStyle name="Normal 2 2 2 2 2 2 2 2 2 2 2 2 2 2 2 2 2 2 2 2 14 3" xfId="9171" xr:uid="{00000000-0005-0000-0000-0000031C0000}"/>
    <cellStyle name="Normal 2 2 2 2 2 2 2 2 2 2 2 2 2 2 2 2 2 2 2 2 14 4" xfId="12311" xr:uid="{00000000-0005-0000-0000-0000041C0000}"/>
    <cellStyle name="Normal 2 2 2 2 2 2 2 2 2 2 2 2 2 2 2 2 2 2 2 2 14 5" xfId="15423" xr:uid="{00000000-0005-0000-0000-0000051C0000}"/>
    <cellStyle name="Normal 2 2 2 2 2 2 2 2 2 2 2 2 2 2 2 2 2 2 2 2 14 6" xfId="18469" xr:uid="{00000000-0005-0000-0000-0000061C0000}"/>
    <cellStyle name="Normal 2 2 2 2 2 2 2 2 2 2 2 2 2 2 2 2 2 2 2 2 14 7" xfId="21484" xr:uid="{00000000-0005-0000-0000-0000071C0000}"/>
    <cellStyle name="Normal 2 2 2 2 2 2 2 2 2 2 2 2 2 2 2 2 2 2 2 2 14 8" xfId="27638" xr:uid="{00000000-0005-0000-0000-0000081C0000}"/>
    <cellStyle name="Normal 2 2 2 2 2 2 2 2 2 2 2 2 2 2 2 2 2 2 2 2 14 9" xfId="30267" xr:uid="{00000000-0005-0000-0000-0000091C0000}"/>
    <cellStyle name="Normal 2 2 2 2 2 2 2 2 2 2 2 2 2 2 2 2 2 2 2 2 14_Tabla M" xfId="35749" xr:uid="{00000000-0005-0000-0000-00000A1C0000}"/>
    <cellStyle name="Normal 2 2 2 2 2 2 2 2 2 2 2 2 2 2 2 2 2 2 2 2 15" xfId="2851" xr:uid="{00000000-0005-0000-0000-00000B1C0000}"/>
    <cellStyle name="Normal 2 2 2 2 2 2 2 2 2 2 2 2 2 2 2 2 2 2 2 2 15 10" xfId="27014" xr:uid="{00000000-0005-0000-0000-00000C1C0000}"/>
    <cellStyle name="Normal 2 2 2 2 2 2 2 2 2 2 2 2 2 2 2 2 2 2 2 2 15 2" xfId="7471" xr:uid="{00000000-0005-0000-0000-00000D1C0000}"/>
    <cellStyle name="Normal 2 2 2 2 2 2 2 2 2 2 2 2 2 2 2 2 2 2 2 2 15 3" xfId="9170" xr:uid="{00000000-0005-0000-0000-00000E1C0000}"/>
    <cellStyle name="Normal 2 2 2 2 2 2 2 2 2 2 2 2 2 2 2 2 2 2 2 2 15 4" xfId="12310" xr:uid="{00000000-0005-0000-0000-00000F1C0000}"/>
    <cellStyle name="Normal 2 2 2 2 2 2 2 2 2 2 2 2 2 2 2 2 2 2 2 2 15 5" xfId="15422" xr:uid="{00000000-0005-0000-0000-0000101C0000}"/>
    <cellStyle name="Normal 2 2 2 2 2 2 2 2 2 2 2 2 2 2 2 2 2 2 2 2 15 6" xfId="18468" xr:uid="{00000000-0005-0000-0000-0000111C0000}"/>
    <cellStyle name="Normal 2 2 2 2 2 2 2 2 2 2 2 2 2 2 2 2 2 2 2 2 15 7" xfId="21483" xr:uid="{00000000-0005-0000-0000-0000121C0000}"/>
    <cellStyle name="Normal 2 2 2 2 2 2 2 2 2 2 2 2 2 2 2 2 2 2 2 2 15 8" xfId="32001" xr:uid="{00000000-0005-0000-0000-0000131C0000}"/>
    <cellStyle name="Normal 2 2 2 2 2 2 2 2 2 2 2 2 2 2 2 2 2 2 2 2 15 9" xfId="33399" xr:uid="{00000000-0005-0000-0000-0000141C0000}"/>
    <cellStyle name="Normal 2 2 2 2 2 2 2 2 2 2 2 2 2 2 2 2 2 2 2 2 15_Tabla M" xfId="35750" xr:uid="{00000000-0005-0000-0000-0000151C0000}"/>
    <cellStyle name="Normal 2 2 2 2 2 2 2 2 2 2 2 2 2 2 2 2 2 2 2 2 16" xfId="2852" xr:uid="{00000000-0005-0000-0000-0000161C0000}"/>
    <cellStyle name="Normal 2 2 2 2 2 2 2 2 2 2 2 2 2 2 2 2 2 2 2 2 16 10" xfId="29336" xr:uid="{00000000-0005-0000-0000-0000171C0000}"/>
    <cellStyle name="Normal 2 2 2 2 2 2 2 2 2 2 2 2 2 2 2 2 2 2 2 2 16 2" xfId="7472" xr:uid="{00000000-0005-0000-0000-0000181C0000}"/>
    <cellStyle name="Normal 2 2 2 2 2 2 2 2 2 2 2 2 2 2 2 2 2 2 2 2 16 3" xfId="9169" xr:uid="{00000000-0005-0000-0000-0000191C0000}"/>
    <cellStyle name="Normal 2 2 2 2 2 2 2 2 2 2 2 2 2 2 2 2 2 2 2 2 16 4" xfId="12309" xr:uid="{00000000-0005-0000-0000-00001A1C0000}"/>
    <cellStyle name="Normal 2 2 2 2 2 2 2 2 2 2 2 2 2 2 2 2 2 2 2 2 16 5" xfId="15421" xr:uid="{00000000-0005-0000-0000-00001B1C0000}"/>
    <cellStyle name="Normal 2 2 2 2 2 2 2 2 2 2 2 2 2 2 2 2 2 2 2 2 16 6" xfId="18467" xr:uid="{00000000-0005-0000-0000-00001C1C0000}"/>
    <cellStyle name="Normal 2 2 2 2 2 2 2 2 2 2 2 2 2 2 2 2 2 2 2 2 16 7" xfId="21482" xr:uid="{00000000-0005-0000-0000-00001D1C0000}"/>
    <cellStyle name="Normal 2 2 2 2 2 2 2 2 2 2 2 2 2 2 2 2 2 2 2 2 16 8" xfId="31051" xr:uid="{00000000-0005-0000-0000-00001E1C0000}"/>
    <cellStyle name="Normal 2 2 2 2 2 2 2 2 2 2 2 2 2 2 2 2 2 2 2 2 16 9" xfId="32642" xr:uid="{00000000-0005-0000-0000-00001F1C0000}"/>
    <cellStyle name="Normal 2 2 2 2 2 2 2 2 2 2 2 2 2 2 2 2 2 2 2 2 16_Tabla M" xfId="35751" xr:uid="{00000000-0005-0000-0000-0000201C0000}"/>
    <cellStyle name="Normal 2 2 2 2 2 2 2 2 2 2 2 2 2 2 2 2 2 2 2 2 17" xfId="2853" xr:uid="{00000000-0005-0000-0000-0000211C0000}"/>
    <cellStyle name="Normal 2 2 2 2 2 2 2 2 2 2 2 2 2 2 2 2 2 2 2 2 17 10" xfId="28125" xr:uid="{00000000-0005-0000-0000-0000221C0000}"/>
    <cellStyle name="Normal 2 2 2 2 2 2 2 2 2 2 2 2 2 2 2 2 2 2 2 2 17 2" xfId="7473" xr:uid="{00000000-0005-0000-0000-0000231C0000}"/>
    <cellStyle name="Normal 2 2 2 2 2 2 2 2 2 2 2 2 2 2 2 2 2 2 2 2 17 3" xfId="9168" xr:uid="{00000000-0005-0000-0000-0000241C0000}"/>
    <cellStyle name="Normal 2 2 2 2 2 2 2 2 2 2 2 2 2 2 2 2 2 2 2 2 17 4" xfId="12308" xr:uid="{00000000-0005-0000-0000-0000251C0000}"/>
    <cellStyle name="Normal 2 2 2 2 2 2 2 2 2 2 2 2 2 2 2 2 2 2 2 2 17 5" xfId="15420" xr:uid="{00000000-0005-0000-0000-0000261C0000}"/>
    <cellStyle name="Normal 2 2 2 2 2 2 2 2 2 2 2 2 2 2 2 2 2 2 2 2 17 6" xfId="18466" xr:uid="{00000000-0005-0000-0000-0000271C0000}"/>
    <cellStyle name="Normal 2 2 2 2 2 2 2 2 2 2 2 2 2 2 2 2 2 2 2 2 17 7" xfId="21481" xr:uid="{00000000-0005-0000-0000-0000281C0000}"/>
    <cellStyle name="Normal 2 2 2 2 2 2 2 2 2 2 2 2 2 2 2 2 2 2 2 2 17 8" xfId="29938" xr:uid="{00000000-0005-0000-0000-0000291C0000}"/>
    <cellStyle name="Normal 2 2 2 2 2 2 2 2 2 2 2 2 2 2 2 2 2 2 2 2 17 9" xfId="26357" xr:uid="{00000000-0005-0000-0000-00002A1C0000}"/>
    <cellStyle name="Normal 2 2 2 2 2 2 2 2 2 2 2 2 2 2 2 2 2 2 2 2 17_Tabla M" xfId="35752" xr:uid="{00000000-0005-0000-0000-00002B1C0000}"/>
    <cellStyle name="Normal 2 2 2 2 2 2 2 2 2 2 2 2 2 2 2 2 2 2 2 2 18" xfId="2854" xr:uid="{00000000-0005-0000-0000-00002C1C0000}"/>
    <cellStyle name="Normal 2 2 2 2 2 2 2 2 2 2 2 2 2 2 2 2 2 2 2 2 18 10" xfId="35125" xr:uid="{00000000-0005-0000-0000-00002D1C0000}"/>
    <cellStyle name="Normal 2 2 2 2 2 2 2 2 2 2 2 2 2 2 2 2 2 2 2 2 18 2" xfId="7474" xr:uid="{00000000-0005-0000-0000-00002E1C0000}"/>
    <cellStyle name="Normal 2 2 2 2 2 2 2 2 2 2 2 2 2 2 2 2 2 2 2 2 18 3" xfId="9167" xr:uid="{00000000-0005-0000-0000-00002F1C0000}"/>
    <cellStyle name="Normal 2 2 2 2 2 2 2 2 2 2 2 2 2 2 2 2 2 2 2 2 18 4" xfId="12307" xr:uid="{00000000-0005-0000-0000-0000301C0000}"/>
    <cellStyle name="Normal 2 2 2 2 2 2 2 2 2 2 2 2 2 2 2 2 2 2 2 2 18 5" xfId="15419" xr:uid="{00000000-0005-0000-0000-0000311C0000}"/>
    <cellStyle name="Normal 2 2 2 2 2 2 2 2 2 2 2 2 2 2 2 2 2 2 2 2 18 6" xfId="18465" xr:uid="{00000000-0005-0000-0000-0000321C0000}"/>
    <cellStyle name="Normal 2 2 2 2 2 2 2 2 2 2 2 2 2 2 2 2 2 2 2 2 18 7" xfId="21480" xr:uid="{00000000-0005-0000-0000-0000331C0000}"/>
    <cellStyle name="Normal 2 2 2 2 2 2 2 2 2 2 2 2 2 2 2 2 2 2 2 2 18 8" xfId="28769" xr:uid="{00000000-0005-0000-0000-0000341C0000}"/>
    <cellStyle name="Normal 2 2 2 2 2 2 2 2 2 2 2 2 2 2 2 2 2 2 2 2 18 9" xfId="18876" xr:uid="{00000000-0005-0000-0000-0000351C0000}"/>
    <cellStyle name="Normal 2 2 2 2 2 2 2 2 2 2 2 2 2 2 2 2 2 2 2 2 18_Tabla M" xfId="35753" xr:uid="{00000000-0005-0000-0000-0000361C0000}"/>
    <cellStyle name="Normal 2 2 2 2 2 2 2 2 2 2 2 2 2 2 2 2 2 2 2 2 19" xfId="2855" xr:uid="{00000000-0005-0000-0000-0000371C0000}"/>
    <cellStyle name="Normal 2 2 2 2 2 2 2 2 2 2 2 2 2 2 2 2 2 2 2 2 19 10" xfId="34780" xr:uid="{00000000-0005-0000-0000-0000381C0000}"/>
    <cellStyle name="Normal 2 2 2 2 2 2 2 2 2 2 2 2 2 2 2 2 2 2 2 2 19 2" xfId="7475" xr:uid="{00000000-0005-0000-0000-0000391C0000}"/>
    <cellStyle name="Normal 2 2 2 2 2 2 2 2 2 2 2 2 2 2 2 2 2 2 2 2 19 3" xfId="9166" xr:uid="{00000000-0005-0000-0000-00003A1C0000}"/>
    <cellStyle name="Normal 2 2 2 2 2 2 2 2 2 2 2 2 2 2 2 2 2 2 2 2 19 4" xfId="12306" xr:uid="{00000000-0005-0000-0000-00003B1C0000}"/>
    <cellStyle name="Normal 2 2 2 2 2 2 2 2 2 2 2 2 2 2 2 2 2 2 2 2 19 5" xfId="15418" xr:uid="{00000000-0005-0000-0000-00003C1C0000}"/>
    <cellStyle name="Normal 2 2 2 2 2 2 2 2 2 2 2 2 2 2 2 2 2 2 2 2 19 6" xfId="18464" xr:uid="{00000000-0005-0000-0000-00003D1C0000}"/>
    <cellStyle name="Normal 2 2 2 2 2 2 2 2 2 2 2 2 2 2 2 2 2 2 2 2 19 7" xfId="21479" xr:uid="{00000000-0005-0000-0000-00003E1C0000}"/>
    <cellStyle name="Normal 2 2 2 2 2 2 2 2 2 2 2 2 2 2 2 2 2 2 2 2 19 8" xfId="27637" xr:uid="{00000000-0005-0000-0000-00003F1C0000}"/>
    <cellStyle name="Normal 2 2 2 2 2 2 2 2 2 2 2 2 2 2 2 2 2 2 2 2 19 9" xfId="31279" xr:uid="{00000000-0005-0000-0000-0000401C0000}"/>
    <cellStyle name="Normal 2 2 2 2 2 2 2 2 2 2 2 2 2 2 2 2 2 2 2 2 19_Tabla M" xfId="35754" xr:uid="{00000000-0005-0000-0000-0000411C0000}"/>
    <cellStyle name="Normal 2 2 2 2 2 2 2 2 2 2 2 2 2 2 2 2 2 2 2 2 2" xfId="2856" xr:uid="{00000000-0005-0000-0000-0000421C0000}"/>
    <cellStyle name="Normal 2 2 2 2 2 2 2 2 2 2 2 2 2 2 2 2 2 2 2 2 2 10" xfId="2857" xr:uid="{00000000-0005-0000-0000-0000431C0000}"/>
    <cellStyle name="Normal 2 2 2 2 2 2 2 2 2 2 2 2 2 2 2 2 2 2 2 2 2 11" xfId="2858" xr:uid="{00000000-0005-0000-0000-0000441C0000}"/>
    <cellStyle name="Normal 2 2 2 2 2 2 2 2 2 2 2 2 2 2 2 2 2 2 2 2 2 12" xfId="2859" xr:uid="{00000000-0005-0000-0000-0000451C0000}"/>
    <cellStyle name="Normal 2 2 2 2 2 2 2 2 2 2 2 2 2 2 2 2 2 2 2 2 2 13" xfId="2860" xr:uid="{00000000-0005-0000-0000-0000461C0000}"/>
    <cellStyle name="Normal 2 2 2 2 2 2 2 2 2 2 2 2 2 2 2 2 2 2 2 2 2 14" xfId="2861" xr:uid="{00000000-0005-0000-0000-0000471C0000}"/>
    <cellStyle name="Normal 2 2 2 2 2 2 2 2 2 2 2 2 2 2 2 2 2 2 2 2 2 15" xfId="2862" xr:uid="{00000000-0005-0000-0000-0000481C0000}"/>
    <cellStyle name="Normal 2 2 2 2 2 2 2 2 2 2 2 2 2 2 2 2 2 2 2 2 2 16" xfId="2863" xr:uid="{00000000-0005-0000-0000-0000491C0000}"/>
    <cellStyle name="Normal 2 2 2 2 2 2 2 2 2 2 2 2 2 2 2 2 2 2 2 2 2 17" xfId="2864" xr:uid="{00000000-0005-0000-0000-00004A1C0000}"/>
    <cellStyle name="Normal 2 2 2 2 2 2 2 2 2 2 2 2 2 2 2 2 2 2 2 2 2 18" xfId="2865" xr:uid="{00000000-0005-0000-0000-00004B1C0000}"/>
    <cellStyle name="Normal 2 2 2 2 2 2 2 2 2 2 2 2 2 2 2 2 2 2 2 2 2 19" xfId="2866" xr:uid="{00000000-0005-0000-0000-00004C1C0000}"/>
    <cellStyle name="Normal 2 2 2 2 2 2 2 2 2 2 2 2 2 2 2 2 2 2 2 2 2 2" xfId="2867" xr:uid="{00000000-0005-0000-0000-00004D1C0000}"/>
    <cellStyle name="Normal 2 2 2 2 2 2 2 2 2 2 2 2 2 2 2 2 2 2 2 2 2 2 10" xfId="2868" xr:uid="{00000000-0005-0000-0000-00004E1C0000}"/>
    <cellStyle name="Normal 2 2 2 2 2 2 2 2 2 2 2 2 2 2 2 2 2 2 2 2 2 2 10 10" xfId="34861" xr:uid="{00000000-0005-0000-0000-00004F1C0000}"/>
    <cellStyle name="Normal 2 2 2 2 2 2 2 2 2 2 2 2 2 2 2 2 2 2 2 2 2 2 10 2" xfId="7488" xr:uid="{00000000-0005-0000-0000-0000501C0000}"/>
    <cellStyle name="Normal 2 2 2 2 2 2 2 2 2 2 2 2 2 2 2 2 2 2 2 2 2 2 10 3" xfId="9155" xr:uid="{00000000-0005-0000-0000-0000511C0000}"/>
    <cellStyle name="Normal 2 2 2 2 2 2 2 2 2 2 2 2 2 2 2 2 2 2 2 2 2 2 10 4" xfId="12295" xr:uid="{00000000-0005-0000-0000-0000521C0000}"/>
    <cellStyle name="Normal 2 2 2 2 2 2 2 2 2 2 2 2 2 2 2 2 2 2 2 2 2 2 10 5" xfId="15407" xr:uid="{00000000-0005-0000-0000-0000531C0000}"/>
    <cellStyle name="Normal 2 2 2 2 2 2 2 2 2 2 2 2 2 2 2 2 2 2 2 2 2 2 10 6" xfId="18461" xr:uid="{00000000-0005-0000-0000-0000541C0000}"/>
    <cellStyle name="Normal 2 2 2 2 2 2 2 2 2 2 2 2 2 2 2 2 2 2 2 2 2 2 10 7" xfId="21469" xr:uid="{00000000-0005-0000-0000-0000551C0000}"/>
    <cellStyle name="Normal 2 2 2 2 2 2 2 2 2 2 2 2 2 2 2 2 2 2 2 2 2 2 10 8" xfId="29935" xr:uid="{00000000-0005-0000-0000-0000561C0000}"/>
    <cellStyle name="Normal 2 2 2 2 2 2 2 2 2 2 2 2 2 2 2 2 2 2 2 2 2 2 10 9" xfId="29106" xr:uid="{00000000-0005-0000-0000-0000571C0000}"/>
    <cellStyle name="Normal 2 2 2 2 2 2 2 2 2 2 2 2 2 2 2 2 2 2 2 2 2 2 10_Tabla M" xfId="35757" xr:uid="{00000000-0005-0000-0000-0000581C0000}"/>
    <cellStyle name="Normal 2 2 2 2 2 2 2 2 2 2 2 2 2 2 2 2 2 2 2 2 2 2 11" xfId="2869" xr:uid="{00000000-0005-0000-0000-0000591C0000}"/>
    <cellStyle name="Normal 2 2 2 2 2 2 2 2 2 2 2 2 2 2 2 2 2 2 2 2 2 2 11 10" xfId="34779" xr:uid="{00000000-0005-0000-0000-00005A1C0000}"/>
    <cellStyle name="Normal 2 2 2 2 2 2 2 2 2 2 2 2 2 2 2 2 2 2 2 2 2 2 11 2" xfId="7489" xr:uid="{00000000-0005-0000-0000-00005B1C0000}"/>
    <cellStyle name="Normal 2 2 2 2 2 2 2 2 2 2 2 2 2 2 2 2 2 2 2 2 2 2 11 3" xfId="9154" xr:uid="{00000000-0005-0000-0000-00005C1C0000}"/>
    <cellStyle name="Normal 2 2 2 2 2 2 2 2 2 2 2 2 2 2 2 2 2 2 2 2 2 2 11 4" xfId="12294" xr:uid="{00000000-0005-0000-0000-00005D1C0000}"/>
    <cellStyle name="Normal 2 2 2 2 2 2 2 2 2 2 2 2 2 2 2 2 2 2 2 2 2 2 11 5" xfId="15406" xr:uid="{00000000-0005-0000-0000-00005E1C0000}"/>
    <cellStyle name="Normal 2 2 2 2 2 2 2 2 2 2 2 2 2 2 2 2 2 2 2 2 2 2 11 6" xfId="18460" xr:uid="{00000000-0005-0000-0000-00005F1C0000}"/>
    <cellStyle name="Normal 2 2 2 2 2 2 2 2 2 2 2 2 2 2 2 2 2 2 2 2 2 2 11 7" xfId="21468" xr:uid="{00000000-0005-0000-0000-0000601C0000}"/>
    <cellStyle name="Normal 2 2 2 2 2 2 2 2 2 2 2 2 2 2 2 2 2 2 2 2 2 2 11 8" xfId="28766" xr:uid="{00000000-0005-0000-0000-0000611C0000}"/>
    <cellStyle name="Normal 2 2 2 2 2 2 2 2 2 2 2 2 2 2 2 2 2 2 2 2 2 2 11 9" xfId="18877" xr:uid="{00000000-0005-0000-0000-0000621C0000}"/>
    <cellStyle name="Normal 2 2 2 2 2 2 2 2 2 2 2 2 2 2 2 2 2 2 2 2 2 2 11_Tabla M" xfId="35758" xr:uid="{00000000-0005-0000-0000-0000631C0000}"/>
    <cellStyle name="Normal 2 2 2 2 2 2 2 2 2 2 2 2 2 2 2 2 2 2 2 2 2 2 12" xfId="2870" xr:uid="{00000000-0005-0000-0000-0000641C0000}"/>
    <cellStyle name="Normal 2 2 2 2 2 2 2 2 2 2 2 2 2 2 2 2 2 2 2 2 2 2 12 10" xfId="34327" xr:uid="{00000000-0005-0000-0000-0000651C0000}"/>
    <cellStyle name="Normal 2 2 2 2 2 2 2 2 2 2 2 2 2 2 2 2 2 2 2 2 2 2 12 2" xfId="7490" xr:uid="{00000000-0005-0000-0000-0000661C0000}"/>
    <cellStyle name="Normal 2 2 2 2 2 2 2 2 2 2 2 2 2 2 2 2 2 2 2 2 2 2 12 3" xfId="9153" xr:uid="{00000000-0005-0000-0000-0000671C0000}"/>
    <cellStyle name="Normal 2 2 2 2 2 2 2 2 2 2 2 2 2 2 2 2 2 2 2 2 2 2 12 4" xfId="12293" xr:uid="{00000000-0005-0000-0000-0000681C0000}"/>
    <cellStyle name="Normal 2 2 2 2 2 2 2 2 2 2 2 2 2 2 2 2 2 2 2 2 2 2 12 5" xfId="15405" xr:uid="{00000000-0005-0000-0000-0000691C0000}"/>
    <cellStyle name="Normal 2 2 2 2 2 2 2 2 2 2 2 2 2 2 2 2 2 2 2 2 2 2 12 6" xfId="18459" xr:uid="{00000000-0005-0000-0000-00006A1C0000}"/>
    <cellStyle name="Normal 2 2 2 2 2 2 2 2 2 2 2 2 2 2 2 2 2 2 2 2 2 2 12 7" xfId="21467" xr:uid="{00000000-0005-0000-0000-00006B1C0000}"/>
    <cellStyle name="Normal 2 2 2 2 2 2 2 2 2 2 2 2 2 2 2 2 2 2 2 2 2 2 12 8" xfId="27634" xr:uid="{00000000-0005-0000-0000-00006C1C0000}"/>
    <cellStyle name="Normal 2 2 2 2 2 2 2 2 2 2 2 2 2 2 2 2 2 2 2 2 2 2 12 9" xfId="29130" xr:uid="{00000000-0005-0000-0000-00006D1C0000}"/>
    <cellStyle name="Normal 2 2 2 2 2 2 2 2 2 2 2 2 2 2 2 2 2 2 2 2 2 2 12_Tabla M" xfId="35759" xr:uid="{00000000-0005-0000-0000-00006E1C0000}"/>
    <cellStyle name="Normal 2 2 2 2 2 2 2 2 2 2 2 2 2 2 2 2 2 2 2 2 2 2 13" xfId="2871" xr:uid="{00000000-0005-0000-0000-00006F1C0000}"/>
    <cellStyle name="Normal 2 2 2 2 2 2 2 2 2 2 2 2 2 2 2 2 2 2 2 2 2 2 13 10" xfId="33874" xr:uid="{00000000-0005-0000-0000-0000701C0000}"/>
    <cellStyle name="Normal 2 2 2 2 2 2 2 2 2 2 2 2 2 2 2 2 2 2 2 2 2 2 13 2" xfId="7491" xr:uid="{00000000-0005-0000-0000-0000711C0000}"/>
    <cellStyle name="Normal 2 2 2 2 2 2 2 2 2 2 2 2 2 2 2 2 2 2 2 2 2 2 13 3" xfId="9152" xr:uid="{00000000-0005-0000-0000-0000721C0000}"/>
    <cellStyle name="Normal 2 2 2 2 2 2 2 2 2 2 2 2 2 2 2 2 2 2 2 2 2 2 13 4" xfId="12292" xr:uid="{00000000-0005-0000-0000-0000731C0000}"/>
    <cellStyle name="Normal 2 2 2 2 2 2 2 2 2 2 2 2 2 2 2 2 2 2 2 2 2 2 13 5" xfId="15404" xr:uid="{00000000-0005-0000-0000-0000741C0000}"/>
    <cellStyle name="Normal 2 2 2 2 2 2 2 2 2 2 2 2 2 2 2 2 2 2 2 2 2 2 13 6" xfId="18458" xr:uid="{00000000-0005-0000-0000-0000751C0000}"/>
    <cellStyle name="Normal 2 2 2 2 2 2 2 2 2 2 2 2 2 2 2 2 2 2 2 2 2 2 13 7" xfId="21466" xr:uid="{00000000-0005-0000-0000-0000761C0000}"/>
    <cellStyle name="Normal 2 2 2 2 2 2 2 2 2 2 2 2 2 2 2 2 2 2 2 2 2 2 13 8" xfId="31997" xr:uid="{00000000-0005-0000-0000-0000771C0000}"/>
    <cellStyle name="Normal 2 2 2 2 2 2 2 2 2 2 2 2 2 2 2 2 2 2 2 2 2 2 13 9" xfId="33397" xr:uid="{00000000-0005-0000-0000-0000781C0000}"/>
    <cellStyle name="Normal 2 2 2 2 2 2 2 2 2 2 2 2 2 2 2 2 2 2 2 2 2 2 13_Tabla M" xfId="35760" xr:uid="{00000000-0005-0000-0000-0000791C0000}"/>
    <cellStyle name="Normal 2 2 2 2 2 2 2 2 2 2 2 2 2 2 2 2 2 2 2 2 2 2 14" xfId="2872" xr:uid="{00000000-0005-0000-0000-00007A1C0000}"/>
    <cellStyle name="Normal 2 2 2 2 2 2 2 2 2 2 2 2 2 2 2 2 2 2 2 2 2 2 14 10" xfId="26274" xr:uid="{00000000-0005-0000-0000-00007B1C0000}"/>
    <cellStyle name="Normal 2 2 2 2 2 2 2 2 2 2 2 2 2 2 2 2 2 2 2 2 2 2 14 2" xfId="7492" xr:uid="{00000000-0005-0000-0000-00007C1C0000}"/>
    <cellStyle name="Normal 2 2 2 2 2 2 2 2 2 2 2 2 2 2 2 2 2 2 2 2 2 2 14 3" xfId="9151" xr:uid="{00000000-0005-0000-0000-00007D1C0000}"/>
    <cellStyle name="Normal 2 2 2 2 2 2 2 2 2 2 2 2 2 2 2 2 2 2 2 2 2 2 14 4" xfId="12291" xr:uid="{00000000-0005-0000-0000-00007E1C0000}"/>
    <cellStyle name="Normal 2 2 2 2 2 2 2 2 2 2 2 2 2 2 2 2 2 2 2 2 2 2 14 5" xfId="15403" xr:uid="{00000000-0005-0000-0000-00007F1C0000}"/>
    <cellStyle name="Normal 2 2 2 2 2 2 2 2 2 2 2 2 2 2 2 2 2 2 2 2 2 2 14 6" xfId="18457" xr:uid="{00000000-0005-0000-0000-0000801C0000}"/>
    <cellStyle name="Normal 2 2 2 2 2 2 2 2 2 2 2 2 2 2 2 2 2 2 2 2 2 2 14 7" xfId="21465" xr:uid="{00000000-0005-0000-0000-0000811C0000}"/>
    <cellStyle name="Normal 2 2 2 2 2 2 2 2 2 2 2 2 2 2 2 2 2 2 2 2 2 2 14 8" xfId="31047" xr:uid="{00000000-0005-0000-0000-0000821C0000}"/>
    <cellStyle name="Normal 2 2 2 2 2 2 2 2 2 2 2 2 2 2 2 2 2 2 2 2 2 2 14 9" xfId="32640" xr:uid="{00000000-0005-0000-0000-0000831C0000}"/>
    <cellStyle name="Normal 2 2 2 2 2 2 2 2 2 2 2 2 2 2 2 2 2 2 2 2 2 2 14_Tabla M" xfId="35761" xr:uid="{00000000-0005-0000-0000-0000841C0000}"/>
    <cellStyle name="Normal 2 2 2 2 2 2 2 2 2 2 2 2 2 2 2 2 2 2 2 2 2 2 15" xfId="2873" xr:uid="{00000000-0005-0000-0000-0000851C0000}"/>
    <cellStyle name="Normal 2 2 2 2 2 2 2 2 2 2 2 2 2 2 2 2 2 2 2 2 2 2 15 10" xfId="24169" xr:uid="{00000000-0005-0000-0000-0000861C0000}"/>
    <cellStyle name="Normal 2 2 2 2 2 2 2 2 2 2 2 2 2 2 2 2 2 2 2 2 2 2 15 2" xfId="7493" xr:uid="{00000000-0005-0000-0000-0000871C0000}"/>
    <cellStyle name="Normal 2 2 2 2 2 2 2 2 2 2 2 2 2 2 2 2 2 2 2 2 2 2 15 3" xfId="9150" xr:uid="{00000000-0005-0000-0000-0000881C0000}"/>
    <cellStyle name="Normal 2 2 2 2 2 2 2 2 2 2 2 2 2 2 2 2 2 2 2 2 2 2 15 4" xfId="12290" xr:uid="{00000000-0005-0000-0000-0000891C0000}"/>
    <cellStyle name="Normal 2 2 2 2 2 2 2 2 2 2 2 2 2 2 2 2 2 2 2 2 2 2 15 5" xfId="15402" xr:uid="{00000000-0005-0000-0000-00008A1C0000}"/>
    <cellStyle name="Normal 2 2 2 2 2 2 2 2 2 2 2 2 2 2 2 2 2 2 2 2 2 2 15 6" xfId="18456" xr:uid="{00000000-0005-0000-0000-00008B1C0000}"/>
    <cellStyle name="Normal 2 2 2 2 2 2 2 2 2 2 2 2 2 2 2 2 2 2 2 2 2 2 15 7" xfId="21464" xr:uid="{00000000-0005-0000-0000-00008C1C0000}"/>
    <cellStyle name="Normal 2 2 2 2 2 2 2 2 2 2 2 2 2 2 2 2 2 2 2 2 2 2 15 8" xfId="29934" xr:uid="{00000000-0005-0000-0000-00008D1C0000}"/>
    <cellStyle name="Normal 2 2 2 2 2 2 2 2 2 2 2 2 2 2 2 2 2 2 2 2 2 2 15 9" xfId="30245" xr:uid="{00000000-0005-0000-0000-00008E1C0000}"/>
    <cellStyle name="Normal 2 2 2 2 2 2 2 2 2 2 2 2 2 2 2 2 2 2 2 2 2 2 15_Tabla M" xfId="35762" xr:uid="{00000000-0005-0000-0000-00008F1C0000}"/>
    <cellStyle name="Normal 2 2 2 2 2 2 2 2 2 2 2 2 2 2 2 2 2 2 2 2 2 2 16" xfId="2874" xr:uid="{00000000-0005-0000-0000-0000901C0000}"/>
    <cellStyle name="Normal 2 2 2 2 2 2 2 2 2 2 2 2 2 2 2 2 2 2 2 2 2 2 16 10" xfId="26759" xr:uid="{00000000-0005-0000-0000-0000911C0000}"/>
    <cellStyle name="Normal 2 2 2 2 2 2 2 2 2 2 2 2 2 2 2 2 2 2 2 2 2 2 16 2" xfId="7494" xr:uid="{00000000-0005-0000-0000-0000921C0000}"/>
    <cellStyle name="Normal 2 2 2 2 2 2 2 2 2 2 2 2 2 2 2 2 2 2 2 2 2 2 16 3" xfId="9149" xr:uid="{00000000-0005-0000-0000-0000931C0000}"/>
    <cellStyle name="Normal 2 2 2 2 2 2 2 2 2 2 2 2 2 2 2 2 2 2 2 2 2 2 16 4" xfId="12289" xr:uid="{00000000-0005-0000-0000-0000941C0000}"/>
    <cellStyle name="Normal 2 2 2 2 2 2 2 2 2 2 2 2 2 2 2 2 2 2 2 2 2 2 16 5" xfId="15401" xr:uid="{00000000-0005-0000-0000-0000951C0000}"/>
    <cellStyle name="Normal 2 2 2 2 2 2 2 2 2 2 2 2 2 2 2 2 2 2 2 2 2 2 16 6" xfId="18455" xr:uid="{00000000-0005-0000-0000-0000961C0000}"/>
    <cellStyle name="Normal 2 2 2 2 2 2 2 2 2 2 2 2 2 2 2 2 2 2 2 2 2 2 16 7" xfId="21463" xr:uid="{00000000-0005-0000-0000-0000971C0000}"/>
    <cellStyle name="Normal 2 2 2 2 2 2 2 2 2 2 2 2 2 2 2 2 2 2 2 2 2 2 16 8" xfId="28765" xr:uid="{00000000-0005-0000-0000-0000981C0000}"/>
    <cellStyle name="Normal 2 2 2 2 2 2 2 2 2 2 2 2 2 2 2 2 2 2 2 2 2 2 16 9" xfId="18878" xr:uid="{00000000-0005-0000-0000-0000991C0000}"/>
    <cellStyle name="Normal 2 2 2 2 2 2 2 2 2 2 2 2 2 2 2 2 2 2 2 2 2 2 16_Tabla M" xfId="35763" xr:uid="{00000000-0005-0000-0000-00009A1C0000}"/>
    <cellStyle name="Normal 2 2 2 2 2 2 2 2 2 2 2 2 2 2 2 2 2 2 2 2 2 2 17" xfId="2875" xr:uid="{00000000-0005-0000-0000-00009B1C0000}"/>
    <cellStyle name="Normal 2 2 2 2 2 2 2 2 2 2 2 2 2 2 2 2 2 2 2 2 2 2 17 10" xfId="34947" xr:uid="{00000000-0005-0000-0000-00009C1C0000}"/>
    <cellStyle name="Normal 2 2 2 2 2 2 2 2 2 2 2 2 2 2 2 2 2 2 2 2 2 2 17 2" xfId="7495" xr:uid="{00000000-0005-0000-0000-00009D1C0000}"/>
    <cellStyle name="Normal 2 2 2 2 2 2 2 2 2 2 2 2 2 2 2 2 2 2 2 2 2 2 17 3" xfId="9148" xr:uid="{00000000-0005-0000-0000-00009E1C0000}"/>
    <cellStyle name="Normal 2 2 2 2 2 2 2 2 2 2 2 2 2 2 2 2 2 2 2 2 2 2 17 4" xfId="12288" xr:uid="{00000000-0005-0000-0000-00009F1C0000}"/>
    <cellStyle name="Normal 2 2 2 2 2 2 2 2 2 2 2 2 2 2 2 2 2 2 2 2 2 2 17 5" xfId="15400" xr:uid="{00000000-0005-0000-0000-0000A01C0000}"/>
    <cellStyle name="Normal 2 2 2 2 2 2 2 2 2 2 2 2 2 2 2 2 2 2 2 2 2 2 17 6" xfId="18454" xr:uid="{00000000-0005-0000-0000-0000A11C0000}"/>
    <cellStyle name="Normal 2 2 2 2 2 2 2 2 2 2 2 2 2 2 2 2 2 2 2 2 2 2 17 7" xfId="21462" xr:uid="{00000000-0005-0000-0000-0000A21C0000}"/>
    <cellStyle name="Normal 2 2 2 2 2 2 2 2 2 2 2 2 2 2 2 2 2 2 2 2 2 2 17 8" xfId="27633" xr:uid="{00000000-0005-0000-0000-0000A31C0000}"/>
    <cellStyle name="Normal 2 2 2 2 2 2 2 2 2 2 2 2 2 2 2 2 2 2 2 2 2 2 17 9" xfId="30268" xr:uid="{00000000-0005-0000-0000-0000A41C0000}"/>
    <cellStyle name="Normal 2 2 2 2 2 2 2 2 2 2 2 2 2 2 2 2 2 2 2 2 2 2 17_Tabla M" xfId="35764" xr:uid="{00000000-0005-0000-0000-0000A51C0000}"/>
    <cellStyle name="Normal 2 2 2 2 2 2 2 2 2 2 2 2 2 2 2 2 2 2 2 2 2 2 18" xfId="2876" xr:uid="{00000000-0005-0000-0000-0000A61C0000}"/>
    <cellStyle name="Normal 2 2 2 2 2 2 2 2 2 2 2 2 2 2 2 2 2 2 2 2 2 2 18 10" xfId="34778" xr:uid="{00000000-0005-0000-0000-0000A71C0000}"/>
    <cellStyle name="Normal 2 2 2 2 2 2 2 2 2 2 2 2 2 2 2 2 2 2 2 2 2 2 18 2" xfId="7496" xr:uid="{00000000-0005-0000-0000-0000A81C0000}"/>
    <cellStyle name="Normal 2 2 2 2 2 2 2 2 2 2 2 2 2 2 2 2 2 2 2 2 2 2 18 3" xfId="9147" xr:uid="{00000000-0005-0000-0000-0000A91C0000}"/>
    <cellStyle name="Normal 2 2 2 2 2 2 2 2 2 2 2 2 2 2 2 2 2 2 2 2 2 2 18 4" xfId="12287" xr:uid="{00000000-0005-0000-0000-0000AA1C0000}"/>
    <cellStyle name="Normal 2 2 2 2 2 2 2 2 2 2 2 2 2 2 2 2 2 2 2 2 2 2 18 5" xfId="15399" xr:uid="{00000000-0005-0000-0000-0000AB1C0000}"/>
    <cellStyle name="Normal 2 2 2 2 2 2 2 2 2 2 2 2 2 2 2 2 2 2 2 2 2 2 18 6" xfId="18453" xr:uid="{00000000-0005-0000-0000-0000AC1C0000}"/>
    <cellStyle name="Normal 2 2 2 2 2 2 2 2 2 2 2 2 2 2 2 2 2 2 2 2 2 2 18 7" xfId="21461" xr:uid="{00000000-0005-0000-0000-0000AD1C0000}"/>
    <cellStyle name="Normal 2 2 2 2 2 2 2 2 2 2 2 2 2 2 2 2 2 2 2 2 2 2 18 8" xfId="31996" xr:uid="{00000000-0005-0000-0000-0000AE1C0000}"/>
    <cellStyle name="Normal 2 2 2 2 2 2 2 2 2 2 2 2 2 2 2 2 2 2 2 2 2 2 18 9" xfId="33396" xr:uid="{00000000-0005-0000-0000-0000AF1C0000}"/>
    <cellStyle name="Normal 2 2 2 2 2 2 2 2 2 2 2 2 2 2 2 2 2 2 2 2 2 2 18_Tabla M" xfId="35765" xr:uid="{00000000-0005-0000-0000-0000B01C0000}"/>
    <cellStyle name="Normal 2 2 2 2 2 2 2 2 2 2 2 2 2 2 2 2 2 2 2 2 2 2 19" xfId="2877" xr:uid="{00000000-0005-0000-0000-0000B11C0000}"/>
    <cellStyle name="Normal 2 2 2 2 2 2 2 2 2 2 2 2 2 2 2 2 2 2 2 2 2 2 19 10" xfId="34326" xr:uid="{00000000-0005-0000-0000-0000B21C0000}"/>
    <cellStyle name="Normal 2 2 2 2 2 2 2 2 2 2 2 2 2 2 2 2 2 2 2 2 2 2 19 2" xfId="7497" xr:uid="{00000000-0005-0000-0000-0000B31C0000}"/>
    <cellStyle name="Normal 2 2 2 2 2 2 2 2 2 2 2 2 2 2 2 2 2 2 2 2 2 2 19 3" xfId="9095" xr:uid="{00000000-0005-0000-0000-0000B41C0000}"/>
    <cellStyle name="Normal 2 2 2 2 2 2 2 2 2 2 2 2 2 2 2 2 2 2 2 2 2 2 19 4" xfId="12235" xr:uid="{00000000-0005-0000-0000-0000B51C0000}"/>
    <cellStyle name="Normal 2 2 2 2 2 2 2 2 2 2 2 2 2 2 2 2 2 2 2 2 2 2 19 5" xfId="15347" xr:uid="{00000000-0005-0000-0000-0000B61C0000}"/>
    <cellStyle name="Normal 2 2 2 2 2 2 2 2 2 2 2 2 2 2 2 2 2 2 2 2 2 2 19 6" xfId="18401" xr:uid="{00000000-0005-0000-0000-0000B71C0000}"/>
    <cellStyle name="Normal 2 2 2 2 2 2 2 2 2 2 2 2 2 2 2 2 2 2 2 2 2 2 19 7" xfId="21409" xr:uid="{00000000-0005-0000-0000-0000B81C0000}"/>
    <cellStyle name="Normal 2 2 2 2 2 2 2 2 2 2 2 2 2 2 2 2 2 2 2 2 2 2 19 8" xfId="31046" xr:uid="{00000000-0005-0000-0000-0000B91C0000}"/>
    <cellStyle name="Normal 2 2 2 2 2 2 2 2 2 2 2 2 2 2 2 2 2 2 2 2 2 2 19 9" xfId="32639" xr:uid="{00000000-0005-0000-0000-0000BA1C0000}"/>
    <cellStyle name="Normal 2 2 2 2 2 2 2 2 2 2 2 2 2 2 2 2 2 2 2 2 2 2 19_Tabla M" xfId="35766" xr:uid="{00000000-0005-0000-0000-0000BB1C0000}"/>
    <cellStyle name="Normal 2 2 2 2 2 2 2 2 2 2 2 2 2 2 2 2 2 2 2 2 2 2 2" xfId="2878" xr:uid="{00000000-0005-0000-0000-0000BC1C0000}"/>
    <cellStyle name="Normal 2 2 2 2 2 2 2 2 2 2 2 2 2 2 2 2 2 2 2 2 2 2 2 10" xfId="2879" xr:uid="{00000000-0005-0000-0000-0000BD1C0000}"/>
    <cellStyle name="Normal 2 2 2 2 2 2 2 2 2 2 2 2 2 2 2 2 2 2 2 2 2 2 2 11" xfId="2880" xr:uid="{00000000-0005-0000-0000-0000BE1C0000}"/>
    <cellStyle name="Normal 2 2 2 2 2 2 2 2 2 2 2 2 2 2 2 2 2 2 2 2 2 2 2 12" xfId="2881" xr:uid="{00000000-0005-0000-0000-0000BF1C0000}"/>
    <cellStyle name="Normal 2 2 2 2 2 2 2 2 2 2 2 2 2 2 2 2 2 2 2 2 2 2 2 13" xfId="2882" xr:uid="{00000000-0005-0000-0000-0000C01C0000}"/>
    <cellStyle name="Normal 2 2 2 2 2 2 2 2 2 2 2 2 2 2 2 2 2 2 2 2 2 2 2 14" xfId="2883" xr:uid="{00000000-0005-0000-0000-0000C11C0000}"/>
    <cellStyle name="Normal 2 2 2 2 2 2 2 2 2 2 2 2 2 2 2 2 2 2 2 2 2 2 2 15" xfId="2884" xr:uid="{00000000-0005-0000-0000-0000C21C0000}"/>
    <cellStyle name="Normal 2 2 2 2 2 2 2 2 2 2 2 2 2 2 2 2 2 2 2 2 2 2 2 16" xfId="2885" xr:uid="{00000000-0005-0000-0000-0000C31C0000}"/>
    <cellStyle name="Normal 2 2 2 2 2 2 2 2 2 2 2 2 2 2 2 2 2 2 2 2 2 2 2 17" xfId="2886" xr:uid="{00000000-0005-0000-0000-0000C41C0000}"/>
    <cellStyle name="Normal 2 2 2 2 2 2 2 2 2 2 2 2 2 2 2 2 2 2 2 2 2 2 2 18" xfId="2887" xr:uid="{00000000-0005-0000-0000-0000C51C0000}"/>
    <cellStyle name="Normal 2 2 2 2 2 2 2 2 2 2 2 2 2 2 2 2 2 2 2 2 2 2 2 19" xfId="2888" xr:uid="{00000000-0005-0000-0000-0000C61C0000}"/>
    <cellStyle name="Normal 2 2 2 2 2 2 2 2 2 2 2 2 2 2 2 2 2 2 2 2 2 2 2 2" xfId="2889" xr:uid="{00000000-0005-0000-0000-0000C71C0000}"/>
    <cellStyle name="Normal 2 2 2 2 2 2 2 2 2 2 2 2 2 2 2 2 2 2 2 2 2 2 2 2 10" xfId="2890" xr:uid="{00000000-0005-0000-0000-0000C81C0000}"/>
    <cellStyle name="Normal 2 2 2 2 2 2 2 2 2 2 2 2 2 2 2 2 2 2 2 2 2 2 2 2 10 10" xfId="34777" xr:uid="{00000000-0005-0000-0000-0000C91C0000}"/>
    <cellStyle name="Normal 2 2 2 2 2 2 2 2 2 2 2 2 2 2 2 2 2 2 2 2 2 2 2 2 10 2" xfId="7510" xr:uid="{00000000-0005-0000-0000-0000CA1C0000}"/>
    <cellStyle name="Normal 2 2 2 2 2 2 2 2 2 2 2 2 2 2 2 2 2 2 2 2 2 2 2 2 10 3" xfId="9082" xr:uid="{00000000-0005-0000-0000-0000CB1C0000}"/>
    <cellStyle name="Normal 2 2 2 2 2 2 2 2 2 2 2 2 2 2 2 2 2 2 2 2 2 2 2 2 10 4" xfId="12222" xr:uid="{00000000-0005-0000-0000-0000CC1C0000}"/>
    <cellStyle name="Normal 2 2 2 2 2 2 2 2 2 2 2 2 2 2 2 2 2 2 2 2 2 2 2 2 10 5" xfId="15334" xr:uid="{00000000-0005-0000-0000-0000CD1C0000}"/>
    <cellStyle name="Normal 2 2 2 2 2 2 2 2 2 2 2 2 2 2 2 2 2 2 2 2 2 2 2 2 10 6" xfId="18398" xr:uid="{00000000-0005-0000-0000-0000CE1C0000}"/>
    <cellStyle name="Normal 2 2 2 2 2 2 2 2 2 2 2 2 2 2 2 2 2 2 2 2 2 2 2 2 10 7" xfId="21401" xr:uid="{00000000-0005-0000-0000-0000CF1C0000}"/>
    <cellStyle name="Normal 2 2 2 2 2 2 2 2 2 2 2 2 2 2 2 2 2 2 2 2 2 2 2 2 10 8" xfId="27630" xr:uid="{00000000-0005-0000-0000-0000D01C0000}"/>
    <cellStyle name="Normal 2 2 2 2 2 2 2 2 2 2 2 2 2 2 2 2 2 2 2 2 2 2 2 2 10 9" xfId="27977" xr:uid="{00000000-0005-0000-0000-0000D11C0000}"/>
    <cellStyle name="Normal 2 2 2 2 2 2 2 2 2 2 2 2 2 2 2 2 2 2 2 2 2 2 2 2 10_Tabla M" xfId="35769" xr:uid="{00000000-0005-0000-0000-0000D21C0000}"/>
    <cellStyle name="Normal 2 2 2 2 2 2 2 2 2 2 2 2 2 2 2 2 2 2 2 2 2 2 2 2 11" xfId="2891" xr:uid="{00000000-0005-0000-0000-0000D31C0000}"/>
    <cellStyle name="Normal 2 2 2 2 2 2 2 2 2 2 2 2 2 2 2 2 2 2 2 2 2 2 2 2 11 10" xfId="34325" xr:uid="{00000000-0005-0000-0000-0000D41C0000}"/>
    <cellStyle name="Normal 2 2 2 2 2 2 2 2 2 2 2 2 2 2 2 2 2 2 2 2 2 2 2 2 11 2" xfId="7511" xr:uid="{00000000-0005-0000-0000-0000D51C0000}"/>
    <cellStyle name="Normal 2 2 2 2 2 2 2 2 2 2 2 2 2 2 2 2 2 2 2 2 2 2 2 2 11 3" xfId="9081" xr:uid="{00000000-0005-0000-0000-0000D61C0000}"/>
    <cellStyle name="Normal 2 2 2 2 2 2 2 2 2 2 2 2 2 2 2 2 2 2 2 2 2 2 2 2 11 4" xfId="12221" xr:uid="{00000000-0005-0000-0000-0000D71C0000}"/>
    <cellStyle name="Normal 2 2 2 2 2 2 2 2 2 2 2 2 2 2 2 2 2 2 2 2 2 2 2 2 11 5" xfId="15333" xr:uid="{00000000-0005-0000-0000-0000D81C0000}"/>
    <cellStyle name="Normal 2 2 2 2 2 2 2 2 2 2 2 2 2 2 2 2 2 2 2 2 2 2 2 2 11 6" xfId="18397" xr:uid="{00000000-0005-0000-0000-0000D91C0000}"/>
    <cellStyle name="Normal 2 2 2 2 2 2 2 2 2 2 2 2 2 2 2 2 2 2 2 2 2 2 2 2 11 7" xfId="21400" xr:uid="{00000000-0005-0000-0000-0000DA1C0000}"/>
    <cellStyle name="Normal 2 2 2 2 2 2 2 2 2 2 2 2 2 2 2 2 2 2 2 2 2 2 2 2 11 8" xfId="31993" xr:uid="{00000000-0005-0000-0000-0000DB1C0000}"/>
    <cellStyle name="Normal 2 2 2 2 2 2 2 2 2 2 2 2 2 2 2 2 2 2 2 2 2 2 2 2 11 9" xfId="33395" xr:uid="{00000000-0005-0000-0000-0000DC1C0000}"/>
    <cellStyle name="Normal 2 2 2 2 2 2 2 2 2 2 2 2 2 2 2 2 2 2 2 2 2 2 2 2 11_Tabla M" xfId="35770" xr:uid="{00000000-0005-0000-0000-0000DD1C0000}"/>
    <cellStyle name="Normal 2 2 2 2 2 2 2 2 2 2 2 2 2 2 2 2 2 2 2 2 2 2 2 2 12" xfId="2892" xr:uid="{00000000-0005-0000-0000-0000DE1C0000}"/>
    <cellStyle name="Normal 2 2 2 2 2 2 2 2 2 2 2 2 2 2 2 2 2 2 2 2 2 2 2 2 12 10" xfId="33872" xr:uid="{00000000-0005-0000-0000-0000DF1C0000}"/>
    <cellStyle name="Normal 2 2 2 2 2 2 2 2 2 2 2 2 2 2 2 2 2 2 2 2 2 2 2 2 12 2" xfId="7512" xr:uid="{00000000-0005-0000-0000-0000E01C0000}"/>
    <cellStyle name="Normal 2 2 2 2 2 2 2 2 2 2 2 2 2 2 2 2 2 2 2 2 2 2 2 2 12 3" xfId="9080" xr:uid="{00000000-0005-0000-0000-0000E11C0000}"/>
    <cellStyle name="Normal 2 2 2 2 2 2 2 2 2 2 2 2 2 2 2 2 2 2 2 2 2 2 2 2 12 4" xfId="12220" xr:uid="{00000000-0005-0000-0000-0000E21C0000}"/>
    <cellStyle name="Normal 2 2 2 2 2 2 2 2 2 2 2 2 2 2 2 2 2 2 2 2 2 2 2 2 12 5" xfId="15332" xr:uid="{00000000-0005-0000-0000-0000E31C0000}"/>
    <cellStyle name="Normal 2 2 2 2 2 2 2 2 2 2 2 2 2 2 2 2 2 2 2 2 2 2 2 2 12 6" xfId="18396" xr:uid="{00000000-0005-0000-0000-0000E41C0000}"/>
    <cellStyle name="Normal 2 2 2 2 2 2 2 2 2 2 2 2 2 2 2 2 2 2 2 2 2 2 2 2 12 7" xfId="21399" xr:uid="{00000000-0005-0000-0000-0000E51C0000}"/>
    <cellStyle name="Normal 2 2 2 2 2 2 2 2 2 2 2 2 2 2 2 2 2 2 2 2 2 2 2 2 12 8" xfId="31043" xr:uid="{00000000-0005-0000-0000-0000E61C0000}"/>
    <cellStyle name="Normal 2 2 2 2 2 2 2 2 2 2 2 2 2 2 2 2 2 2 2 2 2 2 2 2 12 9" xfId="32638" xr:uid="{00000000-0005-0000-0000-0000E71C0000}"/>
    <cellStyle name="Normal 2 2 2 2 2 2 2 2 2 2 2 2 2 2 2 2 2 2 2 2 2 2 2 2 12_Tabla M" xfId="35771" xr:uid="{00000000-0005-0000-0000-0000E81C0000}"/>
    <cellStyle name="Normal 2 2 2 2 2 2 2 2 2 2 2 2 2 2 2 2 2 2 2 2 2 2 2 2 13" xfId="2893" xr:uid="{00000000-0005-0000-0000-0000E91C0000}"/>
    <cellStyle name="Normal 2 2 2 2 2 2 2 2 2 2 2 2 2 2 2 2 2 2 2 2 2 2 2 2 13 10" xfId="24177" xr:uid="{00000000-0005-0000-0000-0000EA1C0000}"/>
    <cellStyle name="Normal 2 2 2 2 2 2 2 2 2 2 2 2 2 2 2 2 2 2 2 2 2 2 2 2 13 2" xfId="7513" xr:uid="{00000000-0005-0000-0000-0000EB1C0000}"/>
    <cellStyle name="Normal 2 2 2 2 2 2 2 2 2 2 2 2 2 2 2 2 2 2 2 2 2 2 2 2 13 3" xfId="9079" xr:uid="{00000000-0005-0000-0000-0000EC1C0000}"/>
    <cellStyle name="Normal 2 2 2 2 2 2 2 2 2 2 2 2 2 2 2 2 2 2 2 2 2 2 2 2 13 4" xfId="12219" xr:uid="{00000000-0005-0000-0000-0000ED1C0000}"/>
    <cellStyle name="Normal 2 2 2 2 2 2 2 2 2 2 2 2 2 2 2 2 2 2 2 2 2 2 2 2 13 5" xfId="15331" xr:uid="{00000000-0005-0000-0000-0000EE1C0000}"/>
    <cellStyle name="Normal 2 2 2 2 2 2 2 2 2 2 2 2 2 2 2 2 2 2 2 2 2 2 2 2 13 6" xfId="18395" xr:uid="{00000000-0005-0000-0000-0000EF1C0000}"/>
    <cellStyle name="Normal 2 2 2 2 2 2 2 2 2 2 2 2 2 2 2 2 2 2 2 2 2 2 2 2 13 7" xfId="21398" xr:uid="{00000000-0005-0000-0000-0000F01C0000}"/>
    <cellStyle name="Normal 2 2 2 2 2 2 2 2 2 2 2 2 2 2 2 2 2 2 2 2 2 2 2 2 13 8" xfId="29930" xr:uid="{00000000-0005-0000-0000-0000F11C0000}"/>
    <cellStyle name="Normal 2 2 2 2 2 2 2 2 2 2 2 2 2 2 2 2 2 2 2 2 2 2 2 2 13 9" xfId="29105" xr:uid="{00000000-0005-0000-0000-0000F21C0000}"/>
    <cellStyle name="Normal 2 2 2 2 2 2 2 2 2 2 2 2 2 2 2 2 2 2 2 2 2 2 2 2 13_Tabla M" xfId="35772" xr:uid="{00000000-0005-0000-0000-0000F31C0000}"/>
    <cellStyle name="Normal 2 2 2 2 2 2 2 2 2 2 2 2 2 2 2 2 2 2 2 2 2 2 2 2 14" xfId="2894" xr:uid="{00000000-0005-0000-0000-0000F41C0000}"/>
    <cellStyle name="Normal 2 2 2 2 2 2 2 2 2 2 2 2 2 2 2 2 2 2 2 2 2 2 2 2 14 10" xfId="28191" xr:uid="{00000000-0005-0000-0000-0000F51C0000}"/>
    <cellStyle name="Normal 2 2 2 2 2 2 2 2 2 2 2 2 2 2 2 2 2 2 2 2 2 2 2 2 14 2" xfId="7514" xr:uid="{00000000-0005-0000-0000-0000F61C0000}"/>
    <cellStyle name="Normal 2 2 2 2 2 2 2 2 2 2 2 2 2 2 2 2 2 2 2 2 2 2 2 2 14 3" xfId="9078" xr:uid="{00000000-0005-0000-0000-0000F71C0000}"/>
    <cellStyle name="Normal 2 2 2 2 2 2 2 2 2 2 2 2 2 2 2 2 2 2 2 2 2 2 2 2 14 4" xfId="12218" xr:uid="{00000000-0005-0000-0000-0000F81C0000}"/>
    <cellStyle name="Normal 2 2 2 2 2 2 2 2 2 2 2 2 2 2 2 2 2 2 2 2 2 2 2 2 14 5" xfId="15330" xr:uid="{00000000-0005-0000-0000-0000F91C0000}"/>
    <cellStyle name="Normal 2 2 2 2 2 2 2 2 2 2 2 2 2 2 2 2 2 2 2 2 2 2 2 2 14 6" xfId="18394" xr:uid="{00000000-0005-0000-0000-0000FA1C0000}"/>
    <cellStyle name="Normal 2 2 2 2 2 2 2 2 2 2 2 2 2 2 2 2 2 2 2 2 2 2 2 2 14 7" xfId="21397" xr:uid="{00000000-0005-0000-0000-0000FB1C0000}"/>
    <cellStyle name="Normal 2 2 2 2 2 2 2 2 2 2 2 2 2 2 2 2 2 2 2 2 2 2 2 2 14 8" xfId="28761" xr:uid="{00000000-0005-0000-0000-0000FC1C0000}"/>
    <cellStyle name="Normal 2 2 2 2 2 2 2 2 2 2 2 2 2 2 2 2 2 2 2 2 2 2 2 2 14 9" xfId="18880" xr:uid="{00000000-0005-0000-0000-0000FD1C0000}"/>
    <cellStyle name="Normal 2 2 2 2 2 2 2 2 2 2 2 2 2 2 2 2 2 2 2 2 2 2 2 2 14_Tabla M" xfId="35773" xr:uid="{00000000-0005-0000-0000-0000FE1C0000}"/>
    <cellStyle name="Normal 2 2 2 2 2 2 2 2 2 2 2 2 2 2 2 2 2 2 2 2 2 2 2 2 15" xfId="2895" xr:uid="{00000000-0005-0000-0000-0000FF1C0000}"/>
    <cellStyle name="Normal 2 2 2 2 2 2 2 2 2 2 2 2 2 2 2 2 2 2 2 2 2 2 2 2 15 10" xfId="32798" xr:uid="{00000000-0005-0000-0000-0000001D0000}"/>
    <cellStyle name="Normal 2 2 2 2 2 2 2 2 2 2 2 2 2 2 2 2 2 2 2 2 2 2 2 2 15 2" xfId="7515" xr:uid="{00000000-0005-0000-0000-0000011D0000}"/>
    <cellStyle name="Normal 2 2 2 2 2 2 2 2 2 2 2 2 2 2 2 2 2 2 2 2 2 2 2 2 15 3" xfId="9077" xr:uid="{00000000-0005-0000-0000-0000021D0000}"/>
    <cellStyle name="Normal 2 2 2 2 2 2 2 2 2 2 2 2 2 2 2 2 2 2 2 2 2 2 2 2 15 4" xfId="12217" xr:uid="{00000000-0005-0000-0000-0000031D0000}"/>
    <cellStyle name="Normal 2 2 2 2 2 2 2 2 2 2 2 2 2 2 2 2 2 2 2 2 2 2 2 2 15 5" xfId="15329" xr:uid="{00000000-0005-0000-0000-0000041D0000}"/>
    <cellStyle name="Normal 2 2 2 2 2 2 2 2 2 2 2 2 2 2 2 2 2 2 2 2 2 2 2 2 15 6" xfId="18393" xr:uid="{00000000-0005-0000-0000-0000051D0000}"/>
    <cellStyle name="Normal 2 2 2 2 2 2 2 2 2 2 2 2 2 2 2 2 2 2 2 2 2 2 2 2 15 7" xfId="21396" xr:uid="{00000000-0005-0000-0000-0000061D0000}"/>
    <cellStyle name="Normal 2 2 2 2 2 2 2 2 2 2 2 2 2 2 2 2 2 2 2 2 2 2 2 2 15 8" xfId="27629" xr:uid="{00000000-0005-0000-0000-0000071D0000}"/>
    <cellStyle name="Normal 2 2 2 2 2 2 2 2 2 2 2 2 2 2 2 2 2 2 2 2 2 2 2 2 15 9" xfId="29131" xr:uid="{00000000-0005-0000-0000-0000081D0000}"/>
    <cellStyle name="Normal 2 2 2 2 2 2 2 2 2 2 2 2 2 2 2 2 2 2 2 2 2 2 2 2 15_Tabla M" xfId="35774" xr:uid="{00000000-0005-0000-0000-0000091D0000}"/>
    <cellStyle name="Normal 2 2 2 2 2 2 2 2 2 2 2 2 2 2 2 2 2 2 2 2 2 2 2 2 16" xfId="2896" xr:uid="{00000000-0005-0000-0000-00000A1D0000}"/>
    <cellStyle name="Normal 2 2 2 2 2 2 2 2 2 2 2 2 2 2 2 2 2 2 2 2 2 2 2 2 16 10" xfId="35218" xr:uid="{00000000-0005-0000-0000-00000B1D0000}"/>
    <cellStyle name="Normal 2 2 2 2 2 2 2 2 2 2 2 2 2 2 2 2 2 2 2 2 2 2 2 2 16 2" xfId="7516" xr:uid="{00000000-0005-0000-0000-00000C1D0000}"/>
    <cellStyle name="Normal 2 2 2 2 2 2 2 2 2 2 2 2 2 2 2 2 2 2 2 2 2 2 2 2 16 3" xfId="9076" xr:uid="{00000000-0005-0000-0000-00000D1D0000}"/>
    <cellStyle name="Normal 2 2 2 2 2 2 2 2 2 2 2 2 2 2 2 2 2 2 2 2 2 2 2 2 16 4" xfId="12216" xr:uid="{00000000-0005-0000-0000-00000E1D0000}"/>
    <cellStyle name="Normal 2 2 2 2 2 2 2 2 2 2 2 2 2 2 2 2 2 2 2 2 2 2 2 2 16 5" xfId="15328" xr:uid="{00000000-0005-0000-0000-00000F1D0000}"/>
    <cellStyle name="Normal 2 2 2 2 2 2 2 2 2 2 2 2 2 2 2 2 2 2 2 2 2 2 2 2 16 6" xfId="18392" xr:uid="{00000000-0005-0000-0000-0000101D0000}"/>
    <cellStyle name="Normal 2 2 2 2 2 2 2 2 2 2 2 2 2 2 2 2 2 2 2 2 2 2 2 2 16 7" xfId="21395" xr:uid="{00000000-0005-0000-0000-0000111D0000}"/>
    <cellStyle name="Normal 2 2 2 2 2 2 2 2 2 2 2 2 2 2 2 2 2 2 2 2 2 2 2 2 16 8" xfId="31992" xr:uid="{00000000-0005-0000-0000-0000121D0000}"/>
    <cellStyle name="Normal 2 2 2 2 2 2 2 2 2 2 2 2 2 2 2 2 2 2 2 2 2 2 2 2 16 9" xfId="33394" xr:uid="{00000000-0005-0000-0000-0000131D0000}"/>
    <cellStyle name="Normal 2 2 2 2 2 2 2 2 2 2 2 2 2 2 2 2 2 2 2 2 2 2 2 2 16_Tabla M" xfId="35775" xr:uid="{00000000-0005-0000-0000-0000141D0000}"/>
    <cellStyle name="Normal 2 2 2 2 2 2 2 2 2 2 2 2 2 2 2 2 2 2 2 2 2 2 2 2 17" xfId="2897" xr:uid="{00000000-0005-0000-0000-0000151D0000}"/>
    <cellStyle name="Normal 2 2 2 2 2 2 2 2 2 2 2 2 2 2 2 2 2 2 2 2 2 2 2 2 17 10" xfId="34776" xr:uid="{00000000-0005-0000-0000-0000161D0000}"/>
    <cellStyle name="Normal 2 2 2 2 2 2 2 2 2 2 2 2 2 2 2 2 2 2 2 2 2 2 2 2 17 2" xfId="7517" xr:uid="{00000000-0005-0000-0000-0000171D0000}"/>
    <cellStyle name="Normal 2 2 2 2 2 2 2 2 2 2 2 2 2 2 2 2 2 2 2 2 2 2 2 2 17 3" xfId="9075" xr:uid="{00000000-0005-0000-0000-0000181D0000}"/>
    <cellStyle name="Normal 2 2 2 2 2 2 2 2 2 2 2 2 2 2 2 2 2 2 2 2 2 2 2 2 17 4" xfId="12215" xr:uid="{00000000-0005-0000-0000-0000191D0000}"/>
    <cellStyle name="Normal 2 2 2 2 2 2 2 2 2 2 2 2 2 2 2 2 2 2 2 2 2 2 2 2 17 5" xfId="15327" xr:uid="{00000000-0005-0000-0000-00001A1D0000}"/>
    <cellStyle name="Normal 2 2 2 2 2 2 2 2 2 2 2 2 2 2 2 2 2 2 2 2 2 2 2 2 17 6" xfId="18391" xr:uid="{00000000-0005-0000-0000-00001B1D0000}"/>
    <cellStyle name="Normal 2 2 2 2 2 2 2 2 2 2 2 2 2 2 2 2 2 2 2 2 2 2 2 2 17 7" xfId="21394" xr:uid="{00000000-0005-0000-0000-00001C1D0000}"/>
    <cellStyle name="Normal 2 2 2 2 2 2 2 2 2 2 2 2 2 2 2 2 2 2 2 2 2 2 2 2 17 8" xfId="31042" xr:uid="{00000000-0005-0000-0000-00001D1D0000}"/>
    <cellStyle name="Normal 2 2 2 2 2 2 2 2 2 2 2 2 2 2 2 2 2 2 2 2 2 2 2 2 17 9" xfId="32637" xr:uid="{00000000-0005-0000-0000-00001E1D0000}"/>
    <cellStyle name="Normal 2 2 2 2 2 2 2 2 2 2 2 2 2 2 2 2 2 2 2 2 2 2 2 2 17_Tabla M" xfId="35776" xr:uid="{00000000-0005-0000-0000-00001F1D0000}"/>
    <cellStyle name="Normal 2 2 2 2 2 2 2 2 2 2 2 2 2 2 2 2 2 2 2 2 2 2 2 2 18" xfId="2898" xr:uid="{00000000-0005-0000-0000-0000201D0000}"/>
    <cellStyle name="Normal 2 2 2 2 2 2 2 2 2 2 2 2 2 2 2 2 2 2 2 2 2 2 2 2 18 10" xfId="34324" xr:uid="{00000000-0005-0000-0000-0000211D0000}"/>
    <cellStyle name="Normal 2 2 2 2 2 2 2 2 2 2 2 2 2 2 2 2 2 2 2 2 2 2 2 2 18 2" xfId="7518" xr:uid="{00000000-0005-0000-0000-0000221D0000}"/>
    <cellStyle name="Normal 2 2 2 2 2 2 2 2 2 2 2 2 2 2 2 2 2 2 2 2 2 2 2 2 18 3" xfId="9074" xr:uid="{00000000-0005-0000-0000-0000231D0000}"/>
    <cellStyle name="Normal 2 2 2 2 2 2 2 2 2 2 2 2 2 2 2 2 2 2 2 2 2 2 2 2 18 4" xfId="12214" xr:uid="{00000000-0005-0000-0000-0000241D0000}"/>
    <cellStyle name="Normal 2 2 2 2 2 2 2 2 2 2 2 2 2 2 2 2 2 2 2 2 2 2 2 2 18 5" xfId="15326" xr:uid="{00000000-0005-0000-0000-0000251D0000}"/>
    <cellStyle name="Normal 2 2 2 2 2 2 2 2 2 2 2 2 2 2 2 2 2 2 2 2 2 2 2 2 18 6" xfId="18390" xr:uid="{00000000-0005-0000-0000-0000261D0000}"/>
    <cellStyle name="Normal 2 2 2 2 2 2 2 2 2 2 2 2 2 2 2 2 2 2 2 2 2 2 2 2 18 7" xfId="21393" xr:uid="{00000000-0005-0000-0000-0000271D0000}"/>
    <cellStyle name="Normal 2 2 2 2 2 2 2 2 2 2 2 2 2 2 2 2 2 2 2 2 2 2 2 2 18 8" xfId="29929" xr:uid="{00000000-0005-0000-0000-0000281D0000}"/>
    <cellStyle name="Normal 2 2 2 2 2 2 2 2 2 2 2 2 2 2 2 2 2 2 2 2 2 2 2 2 18 9" xfId="30244" xr:uid="{00000000-0005-0000-0000-0000291D0000}"/>
    <cellStyle name="Normal 2 2 2 2 2 2 2 2 2 2 2 2 2 2 2 2 2 2 2 2 2 2 2 2 18_Tabla M" xfId="35777" xr:uid="{00000000-0005-0000-0000-00002A1D0000}"/>
    <cellStyle name="Normal 2 2 2 2 2 2 2 2 2 2 2 2 2 2 2 2 2 2 2 2 2 2 2 2 19" xfId="2899" xr:uid="{00000000-0005-0000-0000-00002B1D0000}"/>
    <cellStyle name="Normal 2 2 2 2 2 2 2 2 2 2 2 2 2 2 2 2 2 2 2 2 2 2 2 2 19 10" xfId="33871" xr:uid="{00000000-0005-0000-0000-00002C1D0000}"/>
    <cellStyle name="Normal 2 2 2 2 2 2 2 2 2 2 2 2 2 2 2 2 2 2 2 2 2 2 2 2 19 2" xfId="7519" xr:uid="{00000000-0005-0000-0000-00002D1D0000}"/>
    <cellStyle name="Normal 2 2 2 2 2 2 2 2 2 2 2 2 2 2 2 2 2 2 2 2 2 2 2 2 19 3" xfId="9073" xr:uid="{00000000-0005-0000-0000-00002E1D0000}"/>
    <cellStyle name="Normal 2 2 2 2 2 2 2 2 2 2 2 2 2 2 2 2 2 2 2 2 2 2 2 2 19 4" xfId="12213" xr:uid="{00000000-0005-0000-0000-00002F1D0000}"/>
    <cellStyle name="Normal 2 2 2 2 2 2 2 2 2 2 2 2 2 2 2 2 2 2 2 2 2 2 2 2 19 5" xfId="15325" xr:uid="{00000000-0005-0000-0000-0000301D0000}"/>
    <cellStyle name="Normal 2 2 2 2 2 2 2 2 2 2 2 2 2 2 2 2 2 2 2 2 2 2 2 2 19 6" xfId="18389" xr:uid="{00000000-0005-0000-0000-0000311D0000}"/>
    <cellStyle name="Normal 2 2 2 2 2 2 2 2 2 2 2 2 2 2 2 2 2 2 2 2 2 2 2 2 19 7" xfId="21392" xr:uid="{00000000-0005-0000-0000-0000321D0000}"/>
    <cellStyle name="Normal 2 2 2 2 2 2 2 2 2 2 2 2 2 2 2 2 2 2 2 2 2 2 2 2 19 8" xfId="28760" xr:uid="{00000000-0005-0000-0000-0000331D0000}"/>
    <cellStyle name="Normal 2 2 2 2 2 2 2 2 2 2 2 2 2 2 2 2 2 2 2 2 2 2 2 2 19 9" xfId="19407" xr:uid="{00000000-0005-0000-0000-0000341D0000}"/>
    <cellStyle name="Normal 2 2 2 2 2 2 2 2 2 2 2 2 2 2 2 2 2 2 2 2 2 2 2 2 19_Tabla M" xfId="35778" xr:uid="{00000000-0005-0000-0000-0000351D0000}"/>
    <cellStyle name="Normal 2 2 2 2 2 2 2 2 2 2 2 2 2 2 2 2 2 2 2 2 2 2 2 2 2" xfId="2900" xr:uid="{00000000-0005-0000-0000-0000361D0000}"/>
    <cellStyle name="Normal 2 2 2 2 2 2 2 2 2 2 2 2 2 2 2 2 2 2 2 2 2 2 2 2 2 10" xfId="2901" xr:uid="{00000000-0005-0000-0000-0000371D0000}"/>
    <cellStyle name="Normal 2 2 2 2 2 2 2 2 2 2 2 2 2 2 2 2 2 2 2 2 2 2 2 2 2 11" xfId="2902" xr:uid="{00000000-0005-0000-0000-0000381D0000}"/>
    <cellStyle name="Normal 2 2 2 2 2 2 2 2 2 2 2 2 2 2 2 2 2 2 2 2 2 2 2 2 2 12" xfId="2903" xr:uid="{00000000-0005-0000-0000-0000391D0000}"/>
    <cellStyle name="Normal 2 2 2 2 2 2 2 2 2 2 2 2 2 2 2 2 2 2 2 2 2 2 2 2 2 13" xfId="2904" xr:uid="{00000000-0005-0000-0000-00003A1D0000}"/>
    <cellStyle name="Normal 2 2 2 2 2 2 2 2 2 2 2 2 2 2 2 2 2 2 2 2 2 2 2 2 2 14" xfId="2905" xr:uid="{00000000-0005-0000-0000-00003B1D0000}"/>
    <cellStyle name="Normal 2 2 2 2 2 2 2 2 2 2 2 2 2 2 2 2 2 2 2 2 2 2 2 2 2 15" xfId="2906" xr:uid="{00000000-0005-0000-0000-00003C1D0000}"/>
    <cellStyle name="Normal 2 2 2 2 2 2 2 2 2 2 2 2 2 2 2 2 2 2 2 2 2 2 2 2 2 16" xfId="2907" xr:uid="{00000000-0005-0000-0000-00003D1D0000}"/>
    <cellStyle name="Normal 2 2 2 2 2 2 2 2 2 2 2 2 2 2 2 2 2 2 2 2 2 2 2 2 2 17" xfId="2908" xr:uid="{00000000-0005-0000-0000-00003E1D0000}"/>
    <cellStyle name="Normal 2 2 2 2 2 2 2 2 2 2 2 2 2 2 2 2 2 2 2 2 2 2 2 2 2 18" xfId="2909" xr:uid="{00000000-0005-0000-0000-00003F1D0000}"/>
    <cellStyle name="Normal 2 2 2 2 2 2 2 2 2 2 2 2 2 2 2 2 2 2 2 2 2 2 2 2 2 19" xfId="2910" xr:uid="{00000000-0005-0000-0000-0000401D0000}"/>
    <cellStyle name="Normal 2 2 2 2 2 2 2 2 2 2 2 2 2 2 2 2 2 2 2 2 2 2 2 2 2 2" xfId="2911" xr:uid="{00000000-0005-0000-0000-0000411D0000}"/>
    <cellStyle name="Normal 2 2 2 2 2 2 2 2 2 2 2 2 2 2 2 2 2 2 2 2 2 2 2 2 2 2 10" xfId="2912" xr:uid="{00000000-0005-0000-0000-0000421D0000}"/>
    <cellStyle name="Normal 2 2 2 2 2 2 2 2 2 2 2 2 2 2 2 2 2 2 2 2 2 2 2 2 2 2 10 10" xfId="34323" xr:uid="{00000000-0005-0000-0000-0000431D0000}"/>
    <cellStyle name="Normal 2 2 2 2 2 2 2 2 2 2 2 2 2 2 2 2 2 2 2 2 2 2 2 2 2 2 10 2" xfId="7531" xr:uid="{00000000-0005-0000-0000-0000441D0000}"/>
    <cellStyle name="Normal 2 2 2 2 2 2 2 2 2 2 2 2 2 2 2 2 2 2 2 2 2 2 2 2 2 2 10 3" xfId="9061" xr:uid="{00000000-0005-0000-0000-0000451D0000}"/>
    <cellStyle name="Normal 2 2 2 2 2 2 2 2 2 2 2 2 2 2 2 2 2 2 2 2 2 2 2 2 2 2 10 4" xfId="12200" xr:uid="{00000000-0005-0000-0000-0000461D0000}"/>
    <cellStyle name="Normal 2 2 2 2 2 2 2 2 2 2 2 2 2 2 2 2 2 2 2 2 2 2 2 2 2 2 10 5" xfId="15313" xr:uid="{00000000-0005-0000-0000-0000471D0000}"/>
    <cellStyle name="Normal 2 2 2 2 2 2 2 2 2 2 2 2 2 2 2 2 2 2 2 2 2 2 2 2 2 2 10 6" xfId="18378" xr:uid="{00000000-0005-0000-0000-0000481D0000}"/>
    <cellStyle name="Normal 2 2 2 2 2 2 2 2 2 2 2 2 2 2 2 2 2 2 2 2 2 2 2 2 2 2 10 7" xfId="21383" xr:uid="{00000000-0005-0000-0000-0000491D0000}"/>
    <cellStyle name="Normal 2 2 2 2 2 2 2 2 2 2 2 2 2 2 2 2 2 2 2 2 2 2 2 2 2 2 10 8" xfId="31039" xr:uid="{00000000-0005-0000-0000-00004A1D0000}"/>
    <cellStyle name="Normal 2 2 2 2 2 2 2 2 2 2 2 2 2 2 2 2 2 2 2 2 2 2 2 2 2 2 10 9" xfId="32636" xr:uid="{00000000-0005-0000-0000-00004B1D0000}"/>
    <cellStyle name="Normal 2 2 2 2 2 2 2 2 2 2 2 2 2 2 2 2 2 2 2 2 2 2 2 2 2 2 10_Tabla M" xfId="35781" xr:uid="{00000000-0005-0000-0000-00004C1D0000}"/>
    <cellStyle name="Normal 2 2 2 2 2 2 2 2 2 2 2 2 2 2 2 2 2 2 2 2 2 2 2 2 2 2 11" xfId="2913" xr:uid="{00000000-0005-0000-0000-00004D1D0000}"/>
    <cellStyle name="Normal 2 2 2 2 2 2 2 2 2 2 2 2 2 2 2 2 2 2 2 2 2 2 2 2 2 2 11 10" xfId="33870" xr:uid="{00000000-0005-0000-0000-00004E1D0000}"/>
    <cellStyle name="Normal 2 2 2 2 2 2 2 2 2 2 2 2 2 2 2 2 2 2 2 2 2 2 2 2 2 2 11 2" xfId="7532" xr:uid="{00000000-0005-0000-0000-00004F1D0000}"/>
    <cellStyle name="Normal 2 2 2 2 2 2 2 2 2 2 2 2 2 2 2 2 2 2 2 2 2 2 2 2 2 2 11 3" xfId="9060" xr:uid="{00000000-0005-0000-0000-0000501D0000}"/>
    <cellStyle name="Normal 2 2 2 2 2 2 2 2 2 2 2 2 2 2 2 2 2 2 2 2 2 2 2 2 2 2 11 4" xfId="12199" xr:uid="{00000000-0005-0000-0000-0000511D0000}"/>
    <cellStyle name="Normal 2 2 2 2 2 2 2 2 2 2 2 2 2 2 2 2 2 2 2 2 2 2 2 2 2 2 11 5" xfId="15312" xr:uid="{00000000-0005-0000-0000-0000521D0000}"/>
    <cellStyle name="Normal 2 2 2 2 2 2 2 2 2 2 2 2 2 2 2 2 2 2 2 2 2 2 2 2 2 2 11 6" xfId="18377" xr:uid="{00000000-0005-0000-0000-0000531D0000}"/>
    <cellStyle name="Normal 2 2 2 2 2 2 2 2 2 2 2 2 2 2 2 2 2 2 2 2 2 2 2 2 2 2 11 7" xfId="21382" xr:uid="{00000000-0005-0000-0000-0000541D0000}"/>
    <cellStyle name="Normal 2 2 2 2 2 2 2 2 2 2 2 2 2 2 2 2 2 2 2 2 2 2 2 2 2 2 11 8" xfId="29926" xr:uid="{00000000-0005-0000-0000-0000551D0000}"/>
    <cellStyle name="Normal 2 2 2 2 2 2 2 2 2 2 2 2 2 2 2 2 2 2 2 2 2 2 2 2 2 2 11 9" xfId="27955" xr:uid="{00000000-0005-0000-0000-0000561D0000}"/>
    <cellStyle name="Normal 2 2 2 2 2 2 2 2 2 2 2 2 2 2 2 2 2 2 2 2 2 2 2 2 2 2 11_Tabla M" xfId="35782" xr:uid="{00000000-0005-0000-0000-0000571D0000}"/>
    <cellStyle name="Normal 2 2 2 2 2 2 2 2 2 2 2 2 2 2 2 2 2 2 2 2 2 2 2 2 2 2 12" xfId="2914" xr:uid="{00000000-0005-0000-0000-0000581D0000}"/>
    <cellStyle name="Normal 2 2 2 2 2 2 2 2 2 2 2 2 2 2 2 2 2 2 2 2 2 2 2 2 2 2 12 10" xfId="29355" xr:uid="{00000000-0005-0000-0000-0000591D0000}"/>
    <cellStyle name="Normal 2 2 2 2 2 2 2 2 2 2 2 2 2 2 2 2 2 2 2 2 2 2 2 2 2 2 12 2" xfId="7533" xr:uid="{00000000-0005-0000-0000-00005A1D0000}"/>
    <cellStyle name="Normal 2 2 2 2 2 2 2 2 2 2 2 2 2 2 2 2 2 2 2 2 2 2 2 2 2 2 12 3" xfId="9059" xr:uid="{00000000-0005-0000-0000-00005B1D0000}"/>
    <cellStyle name="Normal 2 2 2 2 2 2 2 2 2 2 2 2 2 2 2 2 2 2 2 2 2 2 2 2 2 2 12 4" xfId="12198" xr:uid="{00000000-0005-0000-0000-00005C1D0000}"/>
    <cellStyle name="Normal 2 2 2 2 2 2 2 2 2 2 2 2 2 2 2 2 2 2 2 2 2 2 2 2 2 2 12 5" xfId="15311" xr:uid="{00000000-0005-0000-0000-00005D1D0000}"/>
    <cellStyle name="Normal 2 2 2 2 2 2 2 2 2 2 2 2 2 2 2 2 2 2 2 2 2 2 2 2 2 2 12 6" xfId="18376" xr:uid="{00000000-0005-0000-0000-00005E1D0000}"/>
    <cellStyle name="Normal 2 2 2 2 2 2 2 2 2 2 2 2 2 2 2 2 2 2 2 2 2 2 2 2 2 2 12 7" xfId="21381" xr:uid="{00000000-0005-0000-0000-00005F1D0000}"/>
    <cellStyle name="Normal 2 2 2 2 2 2 2 2 2 2 2 2 2 2 2 2 2 2 2 2 2 2 2 2 2 2 12 8" xfId="28757" xr:uid="{00000000-0005-0000-0000-0000601D0000}"/>
    <cellStyle name="Normal 2 2 2 2 2 2 2 2 2 2 2 2 2 2 2 2 2 2 2 2 2 2 2 2 2 2 12 9" xfId="23776" xr:uid="{00000000-0005-0000-0000-0000611D0000}"/>
    <cellStyle name="Normal 2 2 2 2 2 2 2 2 2 2 2 2 2 2 2 2 2 2 2 2 2 2 2 2 2 2 12_Tabla M" xfId="35783" xr:uid="{00000000-0005-0000-0000-0000621D0000}"/>
    <cellStyle name="Normal 2 2 2 2 2 2 2 2 2 2 2 2 2 2 2 2 2 2 2 2 2 2 2 2 2 2 13" xfId="2915" xr:uid="{00000000-0005-0000-0000-0000631D0000}"/>
    <cellStyle name="Normal 2 2 2 2 2 2 2 2 2 2 2 2 2 2 2 2 2 2 2 2 2 2 2 2 2 2 13 10" xfId="26532" xr:uid="{00000000-0005-0000-0000-0000641D0000}"/>
    <cellStyle name="Normal 2 2 2 2 2 2 2 2 2 2 2 2 2 2 2 2 2 2 2 2 2 2 2 2 2 2 13 2" xfId="7534" xr:uid="{00000000-0005-0000-0000-0000651D0000}"/>
    <cellStyle name="Normal 2 2 2 2 2 2 2 2 2 2 2 2 2 2 2 2 2 2 2 2 2 2 2 2 2 2 13 3" xfId="9058" xr:uid="{00000000-0005-0000-0000-0000661D0000}"/>
    <cellStyle name="Normal 2 2 2 2 2 2 2 2 2 2 2 2 2 2 2 2 2 2 2 2 2 2 2 2 2 2 13 4" xfId="12197" xr:uid="{00000000-0005-0000-0000-0000671D0000}"/>
    <cellStyle name="Normal 2 2 2 2 2 2 2 2 2 2 2 2 2 2 2 2 2 2 2 2 2 2 2 2 2 2 13 5" xfId="15310" xr:uid="{00000000-0005-0000-0000-0000681D0000}"/>
    <cellStyle name="Normal 2 2 2 2 2 2 2 2 2 2 2 2 2 2 2 2 2 2 2 2 2 2 2 2 2 2 13 6" xfId="18375" xr:uid="{00000000-0005-0000-0000-0000691D0000}"/>
    <cellStyle name="Normal 2 2 2 2 2 2 2 2 2 2 2 2 2 2 2 2 2 2 2 2 2 2 2 2 2 2 13 7" xfId="21380" xr:uid="{00000000-0005-0000-0000-00006A1D0000}"/>
    <cellStyle name="Normal 2 2 2 2 2 2 2 2 2 2 2 2 2 2 2 2 2 2 2 2 2 2 2 2 2 2 13 8" xfId="27625" xr:uid="{00000000-0005-0000-0000-00006B1D0000}"/>
    <cellStyle name="Normal 2 2 2 2 2 2 2 2 2 2 2 2 2 2 2 2 2 2 2 2 2 2 2 2 2 2 13 9" xfId="27978" xr:uid="{00000000-0005-0000-0000-00006C1D0000}"/>
    <cellStyle name="Normal 2 2 2 2 2 2 2 2 2 2 2 2 2 2 2 2 2 2 2 2 2 2 2 2 2 2 13_Tabla M" xfId="35784" xr:uid="{00000000-0005-0000-0000-00006D1D0000}"/>
    <cellStyle name="Normal 2 2 2 2 2 2 2 2 2 2 2 2 2 2 2 2 2 2 2 2 2 2 2 2 2 2 14" xfId="2916" xr:uid="{00000000-0005-0000-0000-00006E1D0000}"/>
    <cellStyle name="Normal 2 2 2 2 2 2 2 2 2 2 2 2 2 2 2 2 2 2 2 2 2 2 2 2 2 2 14 10" xfId="12211" xr:uid="{00000000-0005-0000-0000-00006F1D0000}"/>
    <cellStyle name="Normal 2 2 2 2 2 2 2 2 2 2 2 2 2 2 2 2 2 2 2 2 2 2 2 2 2 2 14 2" xfId="7535" xr:uid="{00000000-0005-0000-0000-0000701D0000}"/>
    <cellStyle name="Normal 2 2 2 2 2 2 2 2 2 2 2 2 2 2 2 2 2 2 2 2 2 2 2 2 2 2 14 3" xfId="9057" xr:uid="{00000000-0005-0000-0000-0000711D0000}"/>
    <cellStyle name="Normal 2 2 2 2 2 2 2 2 2 2 2 2 2 2 2 2 2 2 2 2 2 2 2 2 2 2 14 4" xfId="12196" xr:uid="{00000000-0005-0000-0000-0000721D0000}"/>
    <cellStyle name="Normal 2 2 2 2 2 2 2 2 2 2 2 2 2 2 2 2 2 2 2 2 2 2 2 2 2 2 14 5" xfId="15309" xr:uid="{00000000-0005-0000-0000-0000731D0000}"/>
    <cellStyle name="Normal 2 2 2 2 2 2 2 2 2 2 2 2 2 2 2 2 2 2 2 2 2 2 2 2 2 2 14 6" xfId="18374" xr:uid="{00000000-0005-0000-0000-0000741D0000}"/>
    <cellStyle name="Normal 2 2 2 2 2 2 2 2 2 2 2 2 2 2 2 2 2 2 2 2 2 2 2 2 2 2 14 7" xfId="21379" xr:uid="{00000000-0005-0000-0000-0000751D0000}"/>
    <cellStyle name="Normal 2 2 2 2 2 2 2 2 2 2 2 2 2 2 2 2 2 2 2 2 2 2 2 2 2 2 14 8" xfId="31988" xr:uid="{00000000-0005-0000-0000-0000761D0000}"/>
    <cellStyle name="Normal 2 2 2 2 2 2 2 2 2 2 2 2 2 2 2 2 2 2 2 2 2 2 2 2 2 2 14 9" xfId="33392" xr:uid="{00000000-0005-0000-0000-0000771D0000}"/>
    <cellStyle name="Normal 2 2 2 2 2 2 2 2 2 2 2 2 2 2 2 2 2 2 2 2 2 2 2 2 2 2 14_Tabla M" xfId="35785" xr:uid="{00000000-0005-0000-0000-0000781D0000}"/>
    <cellStyle name="Normal 2 2 2 2 2 2 2 2 2 2 2 2 2 2 2 2 2 2 2 2 2 2 2 2 2 2 15" xfId="2917" xr:uid="{00000000-0005-0000-0000-0000791D0000}"/>
    <cellStyle name="Normal 2 2 2 2 2 2 2 2 2 2 2 2 2 2 2 2 2 2 2 2 2 2 2 2 2 2 15 10" xfId="35033" xr:uid="{00000000-0005-0000-0000-00007A1D0000}"/>
    <cellStyle name="Normal 2 2 2 2 2 2 2 2 2 2 2 2 2 2 2 2 2 2 2 2 2 2 2 2 2 2 15 2" xfId="7536" xr:uid="{00000000-0005-0000-0000-00007B1D0000}"/>
    <cellStyle name="Normal 2 2 2 2 2 2 2 2 2 2 2 2 2 2 2 2 2 2 2 2 2 2 2 2 2 2 15 3" xfId="9056" xr:uid="{00000000-0005-0000-0000-00007C1D0000}"/>
    <cellStyle name="Normal 2 2 2 2 2 2 2 2 2 2 2 2 2 2 2 2 2 2 2 2 2 2 2 2 2 2 15 4" xfId="12195" xr:uid="{00000000-0005-0000-0000-00007D1D0000}"/>
    <cellStyle name="Normal 2 2 2 2 2 2 2 2 2 2 2 2 2 2 2 2 2 2 2 2 2 2 2 2 2 2 15 5" xfId="15308" xr:uid="{00000000-0005-0000-0000-00007E1D0000}"/>
    <cellStyle name="Normal 2 2 2 2 2 2 2 2 2 2 2 2 2 2 2 2 2 2 2 2 2 2 2 2 2 2 15 6" xfId="18373" xr:uid="{00000000-0005-0000-0000-00007F1D0000}"/>
    <cellStyle name="Normal 2 2 2 2 2 2 2 2 2 2 2 2 2 2 2 2 2 2 2 2 2 2 2 2 2 2 15 7" xfId="21378" xr:uid="{00000000-0005-0000-0000-0000801D0000}"/>
    <cellStyle name="Normal 2 2 2 2 2 2 2 2 2 2 2 2 2 2 2 2 2 2 2 2 2 2 2 2 2 2 15 8" xfId="31038" xr:uid="{00000000-0005-0000-0000-0000811D0000}"/>
    <cellStyle name="Normal 2 2 2 2 2 2 2 2 2 2 2 2 2 2 2 2 2 2 2 2 2 2 2 2 2 2 15 9" xfId="32635" xr:uid="{00000000-0005-0000-0000-0000821D0000}"/>
    <cellStyle name="Normal 2 2 2 2 2 2 2 2 2 2 2 2 2 2 2 2 2 2 2 2 2 2 2 2 2 2 15_Tabla M" xfId="35786" xr:uid="{00000000-0005-0000-0000-0000831D0000}"/>
    <cellStyle name="Normal 2 2 2 2 2 2 2 2 2 2 2 2 2 2 2 2 2 2 2 2 2 2 2 2 2 2 16" xfId="2918" xr:uid="{00000000-0005-0000-0000-0000841D0000}"/>
    <cellStyle name="Normal 2 2 2 2 2 2 2 2 2 2 2 2 2 2 2 2 2 2 2 2 2 2 2 2 2 2 16 10" xfId="34774" xr:uid="{00000000-0005-0000-0000-0000851D0000}"/>
    <cellStyle name="Normal 2 2 2 2 2 2 2 2 2 2 2 2 2 2 2 2 2 2 2 2 2 2 2 2 2 2 16 2" xfId="7537" xr:uid="{00000000-0005-0000-0000-0000861D0000}"/>
    <cellStyle name="Normal 2 2 2 2 2 2 2 2 2 2 2 2 2 2 2 2 2 2 2 2 2 2 2 2 2 2 16 3" xfId="9055" xr:uid="{00000000-0005-0000-0000-0000871D0000}"/>
    <cellStyle name="Normal 2 2 2 2 2 2 2 2 2 2 2 2 2 2 2 2 2 2 2 2 2 2 2 2 2 2 16 4" xfId="12194" xr:uid="{00000000-0005-0000-0000-0000881D0000}"/>
    <cellStyle name="Normal 2 2 2 2 2 2 2 2 2 2 2 2 2 2 2 2 2 2 2 2 2 2 2 2 2 2 16 5" xfId="15307" xr:uid="{00000000-0005-0000-0000-0000891D0000}"/>
    <cellStyle name="Normal 2 2 2 2 2 2 2 2 2 2 2 2 2 2 2 2 2 2 2 2 2 2 2 2 2 2 16 6" xfId="18372" xr:uid="{00000000-0005-0000-0000-00008A1D0000}"/>
    <cellStyle name="Normal 2 2 2 2 2 2 2 2 2 2 2 2 2 2 2 2 2 2 2 2 2 2 2 2 2 2 16 7" xfId="21377" xr:uid="{00000000-0005-0000-0000-00008B1D0000}"/>
    <cellStyle name="Normal 2 2 2 2 2 2 2 2 2 2 2 2 2 2 2 2 2 2 2 2 2 2 2 2 2 2 16 8" xfId="29925" xr:uid="{00000000-0005-0000-0000-00008C1D0000}"/>
    <cellStyle name="Normal 2 2 2 2 2 2 2 2 2 2 2 2 2 2 2 2 2 2 2 2 2 2 2 2 2 2 16 9" xfId="29104" xr:uid="{00000000-0005-0000-0000-00008D1D0000}"/>
    <cellStyle name="Normal 2 2 2 2 2 2 2 2 2 2 2 2 2 2 2 2 2 2 2 2 2 2 2 2 2 2 16_Tabla M" xfId="35787" xr:uid="{00000000-0005-0000-0000-00008E1D0000}"/>
    <cellStyle name="Normal 2 2 2 2 2 2 2 2 2 2 2 2 2 2 2 2 2 2 2 2 2 2 2 2 2 2 17" xfId="2919" xr:uid="{00000000-0005-0000-0000-00008F1D0000}"/>
    <cellStyle name="Normal 2 2 2 2 2 2 2 2 2 2 2 2 2 2 2 2 2 2 2 2 2 2 2 2 2 2 17 10" xfId="34322" xr:uid="{00000000-0005-0000-0000-0000901D0000}"/>
    <cellStyle name="Normal 2 2 2 2 2 2 2 2 2 2 2 2 2 2 2 2 2 2 2 2 2 2 2 2 2 2 17 2" xfId="7538" xr:uid="{00000000-0005-0000-0000-0000911D0000}"/>
    <cellStyle name="Normal 2 2 2 2 2 2 2 2 2 2 2 2 2 2 2 2 2 2 2 2 2 2 2 2 2 2 17 3" xfId="9054" xr:uid="{00000000-0005-0000-0000-0000921D0000}"/>
    <cellStyle name="Normal 2 2 2 2 2 2 2 2 2 2 2 2 2 2 2 2 2 2 2 2 2 2 2 2 2 2 17 4" xfId="12193" xr:uid="{00000000-0005-0000-0000-0000931D0000}"/>
    <cellStyle name="Normal 2 2 2 2 2 2 2 2 2 2 2 2 2 2 2 2 2 2 2 2 2 2 2 2 2 2 17 5" xfId="15306" xr:uid="{00000000-0005-0000-0000-0000941D0000}"/>
    <cellStyle name="Normal 2 2 2 2 2 2 2 2 2 2 2 2 2 2 2 2 2 2 2 2 2 2 2 2 2 2 17 6" xfId="18371" xr:uid="{00000000-0005-0000-0000-0000951D0000}"/>
    <cellStyle name="Normal 2 2 2 2 2 2 2 2 2 2 2 2 2 2 2 2 2 2 2 2 2 2 2 2 2 2 17 7" xfId="21376" xr:uid="{00000000-0005-0000-0000-0000961D0000}"/>
    <cellStyle name="Normal 2 2 2 2 2 2 2 2 2 2 2 2 2 2 2 2 2 2 2 2 2 2 2 2 2 2 17 8" xfId="28756" xr:uid="{00000000-0005-0000-0000-0000971D0000}"/>
    <cellStyle name="Normal 2 2 2 2 2 2 2 2 2 2 2 2 2 2 2 2 2 2 2 2 2 2 2 2 2 2 17 9" xfId="23777" xr:uid="{00000000-0005-0000-0000-0000981D0000}"/>
    <cellStyle name="Normal 2 2 2 2 2 2 2 2 2 2 2 2 2 2 2 2 2 2 2 2 2 2 2 2 2 2 17_Tabla M" xfId="35788" xr:uid="{00000000-0005-0000-0000-0000991D0000}"/>
    <cellStyle name="Normal 2 2 2 2 2 2 2 2 2 2 2 2 2 2 2 2 2 2 2 2 2 2 2 2 2 2 18" xfId="2920" xr:uid="{00000000-0005-0000-0000-00009A1D0000}"/>
    <cellStyle name="Normal 2 2 2 2 2 2 2 2 2 2 2 2 2 2 2 2 2 2 2 2 2 2 2 2 2 2 18 10" xfId="33869" xr:uid="{00000000-0005-0000-0000-00009B1D0000}"/>
    <cellStyle name="Normal 2 2 2 2 2 2 2 2 2 2 2 2 2 2 2 2 2 2 2 2 2 2 2 2 2 2 18 2" xfId="7539" xr:uid="{00000000-0005-0000-0000-00009C1D0000}"/>
    <cellStyle name="Normal 2 2 2 2 2 2 2 2 2 2 2 2 2 2 2 2 2 2 2 2 2 2 2 2 2 2 18 3" xfId="9053" xr:uid="{00000000-0005-0000-0000-00009D1D0000}"/>
    <cellStyle name="Normal 2 2 2 2 2 2 2 2 2 2 2 2 2 2 2 2 2 2 2 2 2 2 2 2 2 2 18 4" xfId="12192" xr:uid="{00000000-0005-0000-0000-00009E1D0000}"/>
    <cellStyle name="Normal 2 2 2 2 2 2 2 2 2 2 2 2 2 2 2 2 2 2 2 2 2 2 2 2 2 2 18 5" xfId="15305" xr:uid="{00000000-0005-0000-0000-00009F1D0000}"/>
    <cellStyle name="Normal 2 2 2 2 2 2 2 2 2 2 2 2 2 2 2 2 2 2 2 2 2 2 2 2 2 2 18 6" xfId="18370" xr:uid="{00000000-0005-0000-0000-0000A01D0000}"/>
    <cellStyle name="Normal 2 2 2 2 2 2 2 2 2 2 2 2 2 2 2 2 2 2 2 2 2 2 2 2 2 2 18 7" xfId="21375" xr:uid="{00000000-0005-0000-0000-0000A11D0000}"/>
    <cellStyle name="Normal 2 2 2 2 2 2 2 2 2 2 2 2 2 2 2 2 2 2 2 2 2 2 2 2 2 2 18 8" xfId="27624" xr:uid="{00000000-0005-0000-0000-0000A21D0000}"/>
    <cellStyle name="Normal 2 2 2 2 2 2 2 2 2 2 2 2 2 2 2 2 2 2 2 2 2 2 2 2 2 2 18 9" xfId="29132" xr:uid="{00000000-0005-0000-0000-0000A31D0000}"/>
    <cellStyle name="Normal 2 2 2 2 2 2 2 2 2 2 2 2 2 2 2 2 2 2 2 2 2 2 2 2 2 2 18_Tabla M" xfId="35789" xr:uid="{00000000-0005-0000-0000-0000A41D0000}"/>
    <cellStyle name="Normal 2 2 2 2 2 2 2 2 2 2 2 2 2 2 2 2 2 2 2 2 2 2 2 2 2 2 19" xfId="2921" xr:uid="{00000000-0005-0000-0000-0000A51D0000}"/>
    <cellStyle name="Normal 2 2 2 2 2 2 2 2 2 2 2 2 2 2 2 2 2 2 2 2 2 2 2 2 2 2 19 10" xfId="24833" xr:uid="{00000000-0005-0000-0000-0000A61D0000}"/>
    <cellStyle name="Normal 2 2 2 2 2 2 2 2 2 2 2 2 2 2 2 2 2 2 2 2 2 2 2 2 2 2 19 2" xfId="7540" xr:uid="{00000000-0005-0000-0000-0000A71D0000}"/>
    <cellStyle name="Normal 2 2 2 2 2 2 2 2 2 2 2 2 2 2 2 2 2 2 2 2 2 2 2 2 2 2 19 3" xfId="9052" xr:uid="{00000000-0005-0000-0000-0000A81D0000}"/>
    <cellStyle name="Normal 2 2 2 2 2 2 2 2 2 2 2 2 2 2 2 2 2 2 2 2 2 2 2 2 2 2 19 4" xfId="12191" xr:uid="{00000000-0005-0000-0000-0000A91D0000}"/>
    <cellStyle name="Normal 2 2 2 2 2 2 2 2 2 2 2 2 2 2 2 2 2 2 2 2 2 2 2 2 2 2 19 5" xfId="15304" xr:uid="{00000000-0005-0000-0000-0000AA1D0000}"/>
    <cellStyle name="Normal 2 2 2 2 2 2 2 2 2 2 2 2 2 2 2 2 2 2 2 2 2 2 2 2 2 2 19 6" xfId="18369" xr:uid="{00000000-0005-0000-0000-0000AB1D0000}"/>
    <cellStyle name="Normal 2 2 2 2 2 2 2 2 2 2 2 2 2 2 2 2 2 2 2 2 2 2 2 2 2 2 19 7" xfId="21374" xr:uid="{00000000-0005-0000-0000-0000AC1D0000}"/>
    <cellStyle name="Normal 2 2 2 2 2 2 2 2 2 2 2 2 2 2 2 2 2 2 2 2 2 2 2 2 2 2 19 8" xfId="31987" xr:uid="{00000000-0005-0000-0000-0000AD1D0000}"/>
    <cellStyle name="Normal 2 2 2 2 2 2 2 2 2 2 2 2 2 2 2 2 2 2 2 2 2 2 2 2 2 2 19 9" xfId="33391" xr:uid="{00000000-0005-0000-0000-0000AE1D0000}"/>
    <cellStyle name="Normal 2 2 2 2 2 2 2 2 2 2 2 2 2 2 2 2 2 2 2 2 2 2 2 2 2 2 19_Tabla M" xfId="35790" xr:uid="{00000000-0005-0000-0000-0000AF1D0000}"/>
    <cellStyle name="Normal 2 2 2 2 2 2 2 2 2 2 2 2 2 2 2 2 2 2 2 2 2 2 2 2 2 2 2" xfId="2922" xr:uid="{00000000-0005-0000-0000-0000B01D0000}"/>
    <cellStyle name="Normal 2 2 2 2 2 2 2 2 2 2 2 2 2 2 2 2 2 2 2 2 2 2 2 2 2 2 2 10" xfId="2923" xr:uid="{00000000-0005-0000-0000-0000B11D0000}"/>
    <cellStyle name="Normal 2 2 2 2 2 2 2 2 2 2 2 2 2 2 2 2 2 2 2 2 2 2 2 2 2 2 2 11" xfId="2924" xr:uid="{00000000-0005-0000-0000-0000B21D0000}"/>
    <cellStyle name="Normal 2 2 2 2 2 2 2 2 2 2 2 2 2 2 2 2 2 2 2 2 2 2 2 2 2 2 2 12" xfId="2925" xr:uid="{00000000-0005-0000-0000-0000B31D0000}"/>
    <cellStyle name="Normal 2 2 2 2 2 2 2 2 2 2 2 2 2 2 2 2 2 2 2 2 2 2 2 2 2 2 2 13" xfId="2926" xr:uid="{00000000-0005-0000-0000-0000B41D0000}"/>
    <cellStyle name="Normal 2 2 2 2 2 2 2 2 2 2 2 2 2 2 2 2 2 2 2 2 2 2 2 2 2 2 2 14" xfId="2927" xr:uid="{00000000-0005-0000-0000-0000B51D0000}"/>
    <cellStyle name="Normal 2 2 2 2 2 2 2 2 2 2 2 2 2 2 2 2 2 2 2 2 2 2 2 2 2 2 2 15" xfId="2928" xr:uid="{00000000-0005-0000-0000-0000B61D0000}"/>
    <cellStyle name="Normal 2 2 2 2 2 2 2 2 2 2 2 2 2 2 2 2 2 2 2 2 2 2 2 2 2 2 2 16" xfId="2929" xr:uid="{00000000-0005-0000-0000-0000B71D0000}"/>
    <cellStyle name="Normal 2 2 2 2 2 2 2 2 2 2 2 2 2 2 2 2 2 2 2 2 2 2 2 2 2 2 2 17" xfId="2930" xr:uid="{00000000-0005-0000-0000-0000B81D0000}"/>
    <cellStyle name="Normal 2 2 2 2 2 2 2 2 2 2 2 2 2 2 2 2 2 2 2 2 2 2 2 2 2 2 2 18" xfId="2931" xr:uid="{00000000-0005-0000-0000-0000B91D0000}"/>
    <cellStyle name="Normal 2 2 2 2 2 2 2 2 2 2 2 2 2 2 2 2 2 2 2 2 2 2 2 2 2 2 2 19" xfId="2932" xr:uid="{00000000-0005-0000-0000-0000BA1D0000}"/>
    <cellStyle name="Normal 2 2 2 2 2 2 2 2 2 2 2 2 2 2 2 2 2 2 2 2 2 2 2 2 2 2 2 2" xfId="2933" xr:uid="{00000000-0005-0000-0000-0000BB1D0000}"/>
    <cellStyle name="Normal 2 2 2 2 2 2 2 2 2 2 2 2 2 2 2 2 2 2 2 2 2 2 2 2 2 2 2 2 10" xfId="2934" xr:uid="{00000000-0005-0000-0000-0000BC1D0000}"/>
    <cellStyle name="Normal 2 2 2 2 2 2 2 2 2 2 2 2 2 2 2 2 2 2 2 2 2 2 2 2 2 2 2 2 10 10" xfId="33868" xr:uid="{00000000-0005-0000-0000-0000BD1D0000}"/>
    <cellStyle name="Normal 2 2 2 2 2 2 2 2 2 2 2 2 2 2 2 2 2 2 2 2 2 2 2 2 2 2 2 2 10 2" xfId="7553" xr:uid="{00000000-0005-0000-0000-0000BE1D0000}"/>
    <cellStyle name="Normal 2 2 2 2 2 2 2 2 2 2 2 2 2 2 2 2 2 2 2 2 2 2 2 2 2 2 2 2 10 3" xfId="8990" xr:uid="{00000000-0005-0000-0000-0000BF1D0000}"/>
    <cellStyle name="Normal 2 2 2 2 2 2 2 2 2 2 2 2 2 2 2 2 2 2 2 2 2 2 2 2 2 2 2 2 10 4" xfId="12129" xr:uid="{00000000-0005-0000-0000-0000C01D0000}"/>
    <cellStyle name="Normal 2 2 2 2 2 2 2 2 2 2 2 2 2 2 2 2 2 2 2 2 2 2 2 2 2 2 2 2 10 5" xfId="15242" xr:uid="{00000000-0005-0000-0000-0000C11D0000}"/>
    <cellStyle name="Normal 2 2 2 2 2 2 2 2 2 2 2 2 2 2 2 2 2 2 2 2 2 2 2 2 2 2 2 2 10 6" xfId="18307" xr:uid="{00000000-0005-0000-0000-0000C21D0000}"/>
    <cellStyle name="Normal 2 2 2 2 2 2 2 2 2 2 2 2 2 2 2 2 2 2 2 2 2 2 2 2 2 2 2 2 10 7" xfId="21322" xr:uid="{00000000-0005-0000-0000-0000C31D0000}"/>
    <cellStyle name="Normal 2 2 2 2 2 2 2 2 2 2 2 2 2 2 2 2 2 2 2 2 2 2 2 2 2 2 2 2 10 8" xfId="28754" xr:uid="{00000000-0005-0000-0000-0000C41D0000}"/>
    <cellStyle name="Normal 2 2 2 2 2 2 2 2 2 2 2 2 2 2 2 2 2 2 2 2 2 2 2 2 2 2 2 2 10 9" xfId="27875" xr:uid="{00000000-0005-0000-0000-0000C51D0000}"/>
    <cellStyle name="Normal 2 2 2 2 2 2 2 2 2 2 2 2 2 2 2 2 2 2 2 2 2 2 2 2 2 2 2 2 10_Tabla M" xfId="35793" xr:uid="{00000000-0005-0000-0000-0000C61D0000}"/>
    <cellStyle name="Normal 2 2 2 2 2 2 2 2 2 2 2 2 2 2 2 2 2 2 2 2 2 2 2 2 2 2 2 2 11" xfId="2935" xr:uid="{00000000-0005-0000-0000-0000C71D0000}"/>
    <cellStyle name="Normal 2 2 2 2 2 2 2 2 2 2 2 2 2 2 2 2 2 2 2 2 2 2 2 2 2 2 2 2 11 10" xfId="26547" xr:uid="{00000000-0005-0000-0000-0000C81D0000}"/>
    <cellStyle name="Normal 2 2 2 2 2 2 2 2 2 2 2 2 2 2 2 2 2 2 2 2 2 2 2 2 2 2 2 2 11 2" xfId="7554" xr:uid="{00000000-0005-0000-0000-0000C91D0000}"/>
    <cellStyle name="Normal 2 2 2 2 2 2 2 2 2 2 2 2 2 2 2 2 2 2 2 2 2 2 2 2 2 2 2 2 11 3" xfId="8989" xr:uid="{00000000-0005-0000-0000-0000CA1D0000}"/>
    <cellStyle name="Normal 2 2 2 2 2 2 2 2 2 2 2 2 2 2 2 2 2 2 2 2 2 2 2 2 2 2 2 2 11 4" xfId="12128" xr:uid="{00000000-0005-0000-0000-0000CB1D0000}"/>
    <cellStyle name="Normal 2 2 2 2 2 2 2 2 2 2 2 2 2 2 2 2 2 2 2 2 2 2 2 2 2 2 2 2 11 5" xfId="15241" xr:uid="{00000000-0005-0000-0000-0000CC1D0000}"/>
    <cellStyle name="Normal 2 2 2 2 2 2 2 2 2 2 2 2 2 2 2 2 2 2 2 2 2 2 2 2 2 2 2 2 11 6" xfId="18306" xr:uid="{00000000-0005-0000-0000-0000CD1D0000}"/>
    <cellStyle name="Normal 2 2 2 2 2 2 2 2 2 2 2 2 2 2 2 2 2 2 2 2 2 2 2 2 2 2 2 2 11 7" xfId="21321" xr:uid="{00000000-0005-0000-0000-0000CE1D0000}"/>
    <cellStyle name="Normal 2 2 2 2 2 2 2 2 2 2 2 2 2 2 2 2 2 2 2 2 2 2 2 2 2 2 2 2 11 8" xfId="27622" xr:uid="{00000000-0005-0000-0000-0000CF1D0000}"/>
    <cellStyle name="Normal 2 2 2 2 2 2 2 2 2 2 2 2 2 2 2 2 2 2 2 2 2 2 2 2 2 2 2 2 11 9" xfId="26844" xr:uid="{00000000-0005-0000-0000-0000D01D0000}"/>
    <cellStyle name="Normal 2 2 2 2 2 2 2 2 2 2 2 2 2 2 2 2 2 2 2 2 2 2 2 2 2 2 2 2 11_Tabla M" xfId="35794" xr:uid="{00000000-0005-0000-0000-0000D11D0000}"/>
    <cellStyle name="Normal 2 2 2 2 2 2 2 2 2 2 2 2 2 2 2 2 2 2 2 2 2 2 2 2 2 2 2 2 12" xfId="2936" xr:uid="{00000000-0005-0000-0000-0000D21D0000}"/>
    <cellStyle name="Normal 2 2 2 2 2 2 2 2 2 2 2 2 2 2 2 2 2 2 2 2 2 2 2 2 2 2 2 2 12 10" xfId="29305" xr:uid="{00000000-0005-0000-0000-0000D31D0000}"/>
    <cellStyle name="Normal 2 2 2 2 2 2 2 2 2 2 2 2 2 2 2 2 2 2 2 2 2 2 2 2 2 2 2 2 12 2" xfId="7555" xr:uid="{00000000-0005-0000-0000-0000D41D0000}"/>
    <cellStyle name="Normal 2 2 2 2 2 2 2 2 2 2 2 2 2 2 2 2 2 2 2 2 2 2 2 2 2 2 2 2 12 3" xfId="8988" xr:uid="{00000000-0005-0000-0000-0000D51D0000}"/>
    <cellStyle name="Normal 2 2 2 2 2 2 2 2 2 2 2 2 2 2 2 2 2 2 2 2 2 2 2 2 2 2 2 2 12 4" xfId="12127" xr:uid="{00000000-0005-0000-0000-0000D61D0000}"/>
    <cellStyle name="Normal 2 2 2 2 2 2 2 2 2 2 2 2 2 2 2 2 2 2 2 2 2 2 2 2 2 2 2 2 12 5" xfId="15240" xr:uid="{00000000-0005-0000-0000-0000D71D0000}"/>
    <cellStyle name="Normal 2 2 2 2 2 2 2 2 2 2 2 2 2 2 2 2 2 2 2 2 2 2 2 2 2 2 2 2 12 6" xfId="18305" xr:uid="{00000000-0005-0000-0000-0000D81D0000}"/>
    <cellStyle name="Normal 2 2 2 2 2 2 2 2 2 2 2 2 2 2 2 2 2 2 2 2 2 2 2 2 2 2 2 2 12 7" xfId="21320" xr:uid="{00000000-0005-0000-0000-0000D91D0000}"/>
    <cellStyle name="Normal 2 2 2 2 2 2 2 2 2 2 2 2 2 2 2 2 2 2 2 2 2 2 2 2 2 2 2 2 12 8" xfId="31986" xr:uid="{00000000-0005-0000-0000-0000DA1D0000}"/>
    <cellStyle name="Normal 2 2 2 2 2 2 2 2 2 2 2 2 2 2 2 2 2 2 2 2 2 2 2 2 2 2 2 2 12 9" xfId="33390" xr:uid="{00000000-0005-0000-0000-0000DB1D0000}"/>
    <cellStyle name="Normal 2 2 2 2 2 2 2 2 2 2 2 2 2 2 2 2 2 2 2 2 2 2 2 2 2 2 2 2 12_Tabla M" xfId="35795" xr:uid="{00000000-0005-0000-0000-0000DC1D0000}"/>
    <cellStyle name="Normal 2 2 2 2 2 2 2 2 2 2 2 2 2 2 2 2 2 2 2 2 2 2 2 2 2 2 2 2 13" xfId="2937" xr:uid="{00000000-0005-0000-0000-0000DD1D0000}"/>
    <cellStyle name="Normal 2 2 2 2 2 2 2 2 2 2 2 2 2 2 2 2 2 2 2 2 2 2 2 2 2 2 2 2 13 10" xfId="24863" xr:uid="{00000000-0005-0000-0000-0000DE1D0000}"/>
    <cellStyle name="Normal 2 2 2 2 2 2 2 2 2 2 2 2 2 2 2 2 2 2 2 2 2 2 2 2 2 2 2 2 13 2" xfId="7556" xr:uid="{00000000-0005-0000-0000-0000DF1D0000}"/>
    <cellStyle name="Normal 2 2 2 2 2 2 2 2 2 2 2 2 2 2 2 2 2 2 2 2 2 2 2 2 2 2 2 2 13 3" xfId="8987" xr:uid="{00000000-0005-0000-0000-0000E01D0000}"/>
    <cellStyle name="Normal 2 2 2 2 2 2 2 2 2 2 2 2 2 2 2 2 2 2 2 2 2 2 2 2 2 2 2 2 13 4" xfId="12126" xr:uid="{00000000-0005-0000-0000-0000E11D0000}"/>
    <cellStyle name="Normal 2 2 2 2 2 2 2 2 2 2 2 2 2 2 2 2 2 2 2 2 2 2 2 2 2 2 2 2 13 5" xfId="15239" xr:uid="{00000000-0005-0000-0000-0000E21D0000}"/>
    <cellStyle name="Normal 2 2 2 2 2 2 2 2 2 2 2 2 2 2 2 2 2 2 2 2 2 2 2 2 2 2 2 2 13 6" xfId="18304" xr:uid="{00000000-0005-0000-0000-0000E31D0000}"/>
    <cellStyle name="Normal 2 2 2 2 2 2 2 2 2 2 2 2 2 2 2 2 2 2 2 2 2 2 2 2 2 2 2 2 13 7" xfId="21319" xr:uid="{00000000-0005-0000-0000-0000E41D0000}"/>
    <cellStyle name="Normal 2 2 2 2 2 2 2 2 2 2 2 2 2 2 2 2 2 2 2 2 2 2 2 2 2 2 2 2 13 8" xfId="31036" xr:uid="{00000000-0005-0000-0000-0000E51D0000}"/>
    <cellStyle name="Normal 2 2 2 2 2 2 2 2 2 2 2 2 2 2 2 2 2 2 2 2 2 2 2 2 2 2 2 2 13 9" xfId="32633" xr:uid="{00000000-0005-0000-0000-0000E61D0000}"/>
    <cellStyle name="Normal 2 2 2 2 2 2 2 2 2 2 2 2 2 2 2 2 2 2 2 2 2 2 2 2 2 2 2 2 13_Tabla M" xfId="35796" xr:uid="{00000000-0005-0000-0000-0000E71D0000}"/>
    <cellStyle name="Normal 2 2 2 2 2 2 2 2 2 2 2 2 2 2 2 2 2 2 2 2 2 2 2 2 2 2 2 2 14" xfId="2938" xr:uid="{00000000-0005-0000-0000-0000E81D0000}"/>
    <cellStyle name="Normal 2 2 2 2 2 2 2 2 2 2 2 2 2 2 2 2 2 2 2 2 2 2 2 2 2 2 2 2 14 10" xfId="34862" xr:uid="{00000000-0005-0000-0000-0000E91D0000}"/>
    <cellStyle name="Normal 2 2 2 2 2 2 2 2 2 2 2 2 2 2 2 2 2 2 2 2 2 2 2 2 2 2 2 2 14 2" xfId="7557" xr:uid="{00000000-0005-0000-0000-0000EA1D0000}"/>
    <cellStyle name="Normal 2 2 2 2 2 2 2 2 2 2 2 2 2 2 2 2 2 2 2 2 2 2 2 2 2 2 2 2 14 3" xfId="8986" xr:uid="{00000000-0005-0000-0000-0000EB1D0000}"/>
    <cellStyle name="Normal 2 2 2 2 2 2 2 2 2 2 2 2 2 2 2 2 2 2 2 2 2 2 2 2 2 2 2 2 14 4" xfId="12125" xr:uid="{00000000-0005-0000-0000-0000EC1D0000}"/>
    <cellStyle name="Normal 2 2 2 2 2 2 2 2 2 2 2 2 2 2 2 2 2 2 2 2 2 2 2 2 2 2 2 2 14 5" xfId="15238" xr:uid="{00000000-0005-0000-0000-0000ED1D0000}"/>
    <cellStyle name="Normal 2 2 2 2 2 2 2 2 2 2 2 2 2 2 2 2 2 2 2 2 2 2 2 2 2 2 2 2 14 6" xfId="18303" xr:uid="{00000000-0005-0000-0000-0000EE1D0000}"/>
    <cellStyle name="Normal 2 2 2 2 2 2 2 2 2 2 2 2 2 2 2 2 2 2 2 2 2 2 2 2 2 2 2 2 14 7" xfId="21318" xr:uid="{00000000-0005-0000-0000-0000EF1D0000}"/>
    <cellStyle name="Normal 2 2 2 2 2 2 2 2 2 2 2 2 2 2 2 2 2 2 2 2 2 2 2 2 2 2 2 2 14 8" xfId="29922" xr:uid="{00000000-0005-0000-0000-0000F01D0000}"/>
    <cellStyle name="Normal 2 2 2 2 2 2 2 2 2 2 2 2 2 2 2 2 2 2 2 2 2 2 2 2 2 2 2 2 14 9" xfId="27954" xr:uid="{00000000-0005-0000-0000-0000F11D0000}"/>
    <cellStyle name="Normal 2 2 2 2 2 2 2 2 2 2 2 2 2 2 2 2 2 2 2 2 2 2 2 2 2 2 2 2 14_Tabla M" xfId="35797" xr:uid="{00000000-0005-0000-0000-0000F21D0000}"/>
    <cellStyle name="Normal 2 2 2 2 2 2 2 2 2 2 2 2 2 2 2 2 2 2 2 2 2 2 2 2 2 2 2 2 15" xfId="2939" xr:uid="{00000000-0005-0000-0000-0000F31D0000}"/>
    <cellStyle name="Normal 2 2 2 2 2 2 2 2 2 2 2 2 2 2 2 2 2 2 2 2 2 2 2 2 2 2 2 2 15 10" xfId="34773" xr:uid="{00000000-0005-0000-0000-0000F41D0000}"/>
    <cellStyle name="Normal 2 2 2 2 2 2 2 2 2 2 2 2 2 2 2 2 2 2 2 2 2 2 2 2 2 2 2 2 15 2" xfId="7558" xr:uid="{00000000-0005-0000-0000-0000F51D0000}"/>
    <cellStyle name="Normal 2 2 2 2 2 2 2 2 2 2 2 2 2 2 2 2 2 2 2 2 2 2 2 2 2 2 2 2 15 3" xfId="8985" xr:uid="{00000000-0005-0000-0000-0000F61D0000}"/>
    <cellStyle name="Normal 2 2 2 2 2 2 2 2 2 2 2 2 2 2 2 2 2 2 2 2 2 2 2 2 2 2 2 2 15 4" xfId="12124" xr:uid="{00000000-0005-0000-0000-0000F71D0000}"/>
    <cellStyle name="Normal 2 2 2 2 2 2 2 2 2 2 2 2 2 2 2 2 2 2 2 2 2 2 2 2 2 2 2 2 15 5" xfId="15237" xr:uid="{00000000-0005-0000-0000-0000F81D0000}"/>
    <cellStyle name="Normal 2 2 2 2 2 2 2 2 2 2 2 2 2 2 2 2 2 2 2 2 2 2 2 2 2 2 2 2 15 6" xfId="18302" xr:uid="{00000000-0005-0000-0000-0000F91D0000}"/>
    <cellStyle name="Normal 2 2 2 2 2 2 2 2 2 2 2 2 2 2 2 2 2 2 2 2 2 2 2 2 2 2 2 2 15 7" xfId="21317" xr:uid="{00000000-0005-0000-0000-0000FA1D0000}"/>
    <cellStyle name="Normal 2 2 2 2 2 2 2 2 2 2 2 2 2 2 2 2 2 2 2 2 2 2 2 2 2 2 2 2 15 8" xfId="28753" xr:uid="{00000000-0005-0000-0000-0000FB1D0000}"/>
    <cellStyle name="Normal 2 2 2 2 2 2 2 2 2 2 2 2 2 2 2 2 2 2 2 2 2 2 2 2 2 2 2 2 15 9" xfId="29014" xr:uid="{00000000-0005-0000-0000-0000FC1D0000}"/>
    <cellStyle name="Normal 2 2 2 2 2 2 2 2 2 2 2 2 2 2 2 2 2 2 2 2 2 2 2 2 2 2 2 2 15_Tabla M" xfId="35798" xr:uid="{00000000-0005-0000-0000-0000FD1D0000}"/>
    <cellStyle name="Normal 2 2 2 2 2 2 2 2 2 2 2 2 2 2 2 2 2 2 2 2 2 2 2 2 2 2 2 2 16" xfId="2940" xr:uid="{00000000-0005-0000-0000-0000FE1D0000}"/>
    <cellStyle name="Normal 2 2 2 2 2 2 2 2 2 2 2 2 2 2 2 2 2 2 2 2 2 2 2 2 2 2 2 2 16 10" xfId="34320" xr:uid="{00000000-0005-0000-0000-0000FF1D0000}"/>
    <cellStyle name="Normal 2 2 2 2 2 2 2 2 2 2 2 2 2 2 2 2 2 2 2 2 2 2 2 2 2 2 2 2 16 2" xfId="7559" xr:uid="{00000000-0005-0000-0000-0000001E0000}"/>
    <cellStyle name="Normal 2 2 2 2 2 2 2 2 2 2 2 2 2 2 2 2 2 2 2 2 2 2 2 2 2 2 2 2 16 3" xfId="8984" xr:uid="{00000000-0005-0000-0000-0000011E0000}"/>
    <cellStyle name="Normal 2 2 2 2 2 2 2 2 2 2 2 2 2 2 2 2 2 2 2 2 2 2 2 2 2 2 2 2 16 4" xfId="12123" xr:uid="{00000000-0005-0000-0000-0000021E0000}"/>
    <cellStyle name="Normal 2 2 2 2 2 2 2 2 2 2 2 2 2 2 2 2 2 2 2 2 2 2 2 2 2 2 2 2 16 5" xfId="15236" xr:uid="{00000000-0005-0000-0000-0000031E0000}"/>
    <cellStyle name="Normal 2 2 2 2 2 2 2 2 2 2 2 2 2 2 2 2 2 2 2 2 2 2 2 2 2 2 2 2 16 6" xfId="18301" xr:uid="{00000000-0005-0000-0000-0000041E0000}"/>
    <cellStyle name="Normal 2 2 2 2 2 2 2 2 2 2 2 2 2 2 2 2 2 2 2 2 2 2 2 2 2 2 2 2 16 7" xfId="21316" xr:uid="{00000000-0005-0000-0000-0000051E0000}"/>
    <cellStyle name="Normal 2 2 2 2 2 2 2 2 2 2 2 2 2 2 2 2 2 2 2 2 2 2 2 2 2 2 2 2 16 8" xfId="27621" xr:uid="{00000000-0005-0000-0000-0000061E0000}"/>
    <cellStyle name="Normal 2 2 2 2 2 2 2 2 2 2 2 2 2 2 2 2 2 2 2 2 2 2 2 2 2 2 2 2 16 9" xfId="27979" xr:uid="{00000000-0005-0000-0000-0000071E0000}"/>
    <cellStyle name="Normal 2 2 2 2 2 2 2 2 2 2 2 2 2 2 2 2 2 2 2 2 2 2 2 2 2 2 2 2 16_Tabla M" xfId="35799" xr:uid="{00000000-0005-0000-0000-0000081E0000}"/>
    <cellStyle name="Normal 2 2 2 2 2 2 2 2 2 2 2 2 2 2 2 2 2 2 2 2 2 2 2 2 2 2 2 2 17" xfId="2941" xr:uid="{00000000-0005-0000-0000-0000091E0000}"/>
    <cellStyle name="Normal 2 2 2 2 2 2 2 2 2 2 2 2 2 2 2 2 2 2 2 2 2 2 2 2 2 2 2 2 17 10" xfId="33867" xr:uid="{00000000-0005-0000-0000-00000A1E0000}"/>
    <cellStyle name="Normal 2 2 2 2 2 2 2 2 2 2 2 2 2 2 2 2 2 2 2 2 2 2 2 2 2 2 2 2 17 2" xfId="7560" xr:uid="{00000000-0005-0000-0000-00000B1E0000}"/>
    <cellStyle name="Normal 2 2 2 2 2 2 2 2 2 2 2 2 2 2 2 2 2 2 2 2 2 2 2 2 2 2 2 2 17 3" xfId="8983" xr:uid="{00000000-0005-0000-0000-00000C1E0000}"/>
    <cellStyle name="Normal 2 2 2 2 2 2 2 2 2 2 2 2 2 2 2 2 2 2 2 2 2 2 2 2 2 2 2 2 17 4" xfId="12122" xr:uid="{00000000-0005-0000-0000-00000D1E0000}"/>
    <cellStyle name="Normal 2 2 2 2 2 2 2 2 2 2 2 2 2 2 2 2 2 2 2 2 2 2 2 2 2 2 2 2 17 5" xfId="15235" xr:uid="{00000000-0005-0000-0000-00000E1E0000}"/>
    <cellStyle name="Normal 2 2 2 2 2 2 2 2 2 2 2 2 2 2 2 2 2 2 2 2 2 2 2 2 2 2 2 2 17 6" xfId="18300" xr:uid="{00000000-0005-0000-0000-00000F1E0000}"/>
    <cellStyle name="Normal 2 2 2 2 2 2 2 2 2 2 2 2 2 2 2 2 2 2 2 2 2 2 2 2 2 2 2 2 17 7" xfId="21315" xr:uid="{00000000-0005-0000-0000-0000101E0000}"/>
    <cellStyle name="Normal 2 2 2 2 2 2 2 2 2 2 2 2 2 2 2 2 2 2 2 2 2 2 2 2 2 2 2 2 17 8" xfId="31985" xr:uid="{00000000-0005-0000-0000-0000111E0000}"/>
    <cellStyle name="Normal 2 2 2 2 2 2 2 2 2 2 2 2 2 2 2 2 2 2 2 2 2 2 2 2 2 2 2 2 17 9" xfId="33389" xr:uid="{00000000-0005-0000-0000-0000121E0000}"/>
    <cellStyle name="Normal 2 2 2 2 2 2 2 2 2 2 2 2 2 2 2 2 2 2 2 2 2 2 2 2 2 2 2 2 17_Tabla M" xfId="35800" xr:uid="{00000000-0005-0000-0000-0000131E0000}"/>
    <cellStyle name="Normal 2 2 2 2 2 2 2 2 2 2 2 2 2 2 2 2 2 2 2 2 2 2 2 2 2 2 2 2 18" xfId="2942" xr:uid="{00000000-0005-0000-0000-0000141E0000}"/>
    <cellStyle name="Normal 2 2 2 2 2 2 2 2 2 2 2 2 2 2 2 2 2 2 2 2 2 2 2 2 2 2 2 2 18 10" xfId="30405" xr:uid="{00000000-0005-0000-0000-0000151E0000}"/>
    <cellStyle name="Normal 2 2 2 2 2 2 2 2 2 2 2 2 2 2 2 2 2 2 2 2 2 2 2 2 2 2 2 2 18 2" xfId="7561" xr:uid="{00000000-0005-0000-0000-0000161E0000}"/>
    <cellStyle name="Normal 2 2 2 2 2 2 2 2 2 2 2 2 2 2 2 2 2 2 2 2 2 2 2 2 2 2 2 2 18 3" xfId="8982" xr:uid="{00000000-0005-0000-0000-0000171E0000}"/>
    <cellStyle name="Normal 2 2 2 2 2 2 2 2 2 2 2 2 2 2 2 2 2 2 2 2 2 2 2 2 2 2 2 2 18 4" xfId="12121" xr:uid="{00000000-0005-0000-0000-0000181E0000}"/>
    <cellStyle name="Normal 2 2 2 2 2 2 2 2 2 2 2 2 2 2 2 2 2 2 2 2 2 2 2 2 2 2 2 2 18 5" xfId="15234" xr:uid="{00000000-0005-0000-0000-0000191E0000}"/>
    <cellStyle name="Normal 2 2 2 2 2 2 2 2 2 2 2 2 2 2 2 2 2 2 2 2 2 2 2 2 2 2 2 2 18 6" xfId="18299" xr:uid="{00000000-0005-0000-0000-00001A1E0000}"/>
    <cellStyle name="Normal 2 2 2 2 2 2 2 2 2 2 2 2 2 2 2 2 2 2 2 2 2 2 2 2 2 2 2 2 18 7" xfId="21314" xr:uid="{00000000-0005-0000-0000-00001B1E0000}"/>
    <cellStyle name="Normal 2 2 2 2 2 2 2 2 2 2 2 2 2 2 2 2 2 2 2 2 2 2 2 2 2 2 2 2 18 8" xfId="31035" xr:uid="{00000000-0005-0000-0000-00001C1E0000}"/>
    <cellStyle name="Normal 2 2 2 2 2 2 2 2 2 2 2 2 2 2 2 2 2 2 2 2 2 2 2 2 2 2 2 2 18 9" xfId="32632" xr:uid="{00000000-0005-0000-0000-00001D1E0000}"/>
    <cellStyle name="Normal 2 2 2 2 2 2 2 2 2 2 2 2 2 2 2 2 2 2 2 2 2 2 2 2 2 2 2 2 18_Tabla M" xfId="35801" xr:uid="{00000000-0005-0000-0000-00001E1E0000}"/>
    <cellStyle name="Normal 2 2 2 2 2 2 2 2 2 2 2 2 2 2 2 2 2 2 2 2 2 2 2 2 2 2 2 2 19" xfId="2943" xr:uid="{00000000-0005-0000-0000-00001F1E0000}"/>
    <cellStyle name="Normal 2 2 2 2 2 2 2 2 2 2 2 2 2 2 2 2 2 2 2 2 2 2 2 2 2 2 2 2 19 10" xfId="24168" xr:uid="{00000000-0005-0000-0000-0000201E0000}"/>
    <cellStyle name="Normal 2 2 2 2 2 2 2 2 2 2 2 2 2 2 2 2 2 2 2 2 2 2 2 2 2 2 2 2 19 2" xfId="7562" xr:uid="{00000000-0005-0000-0000-0000211E0000}"/>
    <cellStyle name="Normal 2 2 2 2 2 2 2 2 2 2 2 2 2 2 2 2 2 2 2 2 2 2 2 2 2 2 2 2 19 3" xfId="8981" xr:uid="{00000000-0005-0000-0000-0000221E0000}"/>
    <cellStyle name="Normal 2 2 2 2 2 2 2 2 2 2 2 2 2 2 2 2 2 2 2 2 2 2 2 2 2 2 2 2 19 4" xfId="12120" xr:uid="{00000000-0005-0000-0000-0000231E0000}"/>
    <cellStyle name="Normal 2 2 2 2 2 2 2 2 2 2 2 2 2 2 2 2 2 2 2 2 2 2 2 2 2 2 2 2 19 5" xfId="15233" xr:uid="{00000000-0005-0000-0000-0000241E0000}"/>
    <cellStyle name="Normal 2 2 2 2 2 2 2 2 2 2 2 2 2 2 2 2 2 2 2 2 2 2 2 2 2 2 2 2 19 6" xfId="18298" xr:uid="{00000000-0005-0000-0000-0000251E0000}"/>
    <cellStyle name="Normal 2 2 2 2 2 2 2 2 2 2 2 2 2 2 2 2 2 2 2 2 2 2 2 2 2 2 2 2 19 7" xfId="21313" xr:uid="{00000000-0005-0000-0000-0000261E0000}"/>
    <cellStyle name="Normal 2 2 2 2 2 2 2 2 2 2 2 2 2 2 2 2 2 2 2 2 2 2 2 2 2 2 2 2 19 8" xfId="29921" xr:uid="{00000000-0005-0000-0000-0000271E0000}"/>
    <cellStyle name="Normal 2 2 2 2 2 2 2 2 2 2 2 2 2 2 2 2 2 2 2 2 2 2 2 2 2 2 2 2 19 9" xfId="29103" xr:uid="{00000000-0005-0000-0000-0000281E0000}"/>
    <cellStyle name="Normal 2 2 2 2 2 2 2 2 2 2 2 2 2 2 2 2 2 2 2 2 2 2 2 2 2 2 2 2 19_Tabla M" xfId="35802" xr:uid="{00000000-0005-0000-0000-0000291E0000}"/>
    <cellStyle name="Normal 2 2 2 2 2 2 2 2 2 2 2 2 2 2 2 2 2 2 2 2 2 2 2 2 2 2 2 2 2" xfId="2944" xr:uid="{00000000-0005-0000-0000-00002A1E0000}"/>
    <cellStyle name="Normal 2 2 2 2 2 2 2 2 2 2 2 2 2 2 2 2 2 2 2 2 2 2 2 2 2 2 2 2 2 10" xfId="2945" xr:uid="{00000000-0005-0000-0000-00002B1E0000}"/>
    <cellStyle name="Normal 2 2 2 2 2 2 2 2 2 2 2 2 2 2 2 2 2 2 2 2 2 2 2 2 2 2 2 2 2 11" xfId="2946" xr:uid="{00000000-0005-0000-0000-00002C1E0000}"/>
    <cellStyle name="Normal 2 2 2 2 2 2 2 2 2 2 2 2 2 2 2 2 2 2 2 2 2 2 2 2 2 2 2 2 2 12" xfId="2947" xr:uid="{00000000-0005-0000-0000-00002D1E0000}"/>
    <cellStyle name="Normal 2 2 2 2 2 2 2 2 2 2 2 2 2 2 2 2 2 2 2 2 2 2 2 2 2 2 2 2 2 13" xfId="2948" xr:uid="{00000000-0005-0000-0000-00002E1E0000}"/>
    <cellStyle name="Normal 2 2 2 2 2 2 2 2 2 2 2 2 2 2 2 2 2 2 2 2 2 2 2 2 2 2 2 2 2 14" xfId="2949" xr:uid="{00000000-0005-0000-0000-00002F1E0000}"/>
    <cellStyle name="Normal 2 2 2 2 2 2 2 2 2 2 2 2 2 2 2 2 2 2 2 2 2 2 2 2 2 2 2 2 2 15" xfId="2950" xr:uid="{00000000-0005-0000-0000-0000301E0000}"/>
    <cellStyle name="Normal 2 2 2 2 2 2 2 2 2 2 2 2 2 2 2 2 2 2 2 2 2 2 2 2 2 2 2 2 2 16" xfId="2951" xr:uid="{00000000-0005-0000-0000-0000311E0000}"/>
    <cellStyle name="Normal 2 2 2 2 2 2 2 2 2 2 2 2 2 2 2 2 2 2 2 2 2 2 2 2 2 2 2 2 2 17" xfId="2952" xr:uid="{00000000-0005-0000-0000-0000321E0000}"/>
    <cellStyle name="Normal 2 2 2 2 2 2 2 2 2 2 2 2 2 2 2 2 2 2 2 2 2 2 2 2 2 2 2 2 2 18" xfId="2953" xr:uid="{00000000-0005-0000-0000-0000331E0000}"/>
    <cellStyle name="Normal 2 2 2 2 2 2 2 2 2 2 2 2 2 2 2 2 2 2 2 2 2 2 2 2 2 2 2 2 2 19" xfId="2954" xr:uid="{00000000-0005-0000-0000-0000341E0000}"/>
    <cellStyle name="Normal 2 2 2 2 2 2 2 2 2 2 2 2 2 2 2 2 2 2 2 2 2 2 2 2 2 2 2 2 2 2" xfId="2955" xr:uid="{00000000-0005-0000-0000-0000351E0000}"/>
    <cellStyle name="Normal 2 2 2 2 2 2 2 2 2 2 2 2 2 2 2 2 2 2 2 2 2 2 2 2 2 2 2 2 2 2 10" xfId="2956" xr:uid="{00000000-0005-0000-0000-0000361E0000}"/>
    <cellStyle name="Normal 2 2 2 2 2 2 2 2 2 2 2 2 2 2 2 2 2 2 2 2 2 2 2 2 2 2 2 2 2 2 10 10" xfId="24834" xr:uid="{00000000-0005-0000-0000-0000371E0000}"/>
    <cellStyle name="Normal 2 2 2 2 2 2 2 2 2 2 2 2 2 2 2 2 2 2 2 2 2 2 2 2 2 2 2 2 2 2 10 2" xfId="7574" xr:uid="{00000000-0005-0000-0000-0000381E0000}"/>
    <cellStyle name="Normal 2 2 2 2 2 2 2 2 2 2 2 2 2 2 2 2 2 2 2 2 2 2 2 2 2 2 2 2 2 2 10 3" xfId="8970" xr:uid="{00000000-0005-0000-0000-0000391E0000}"/>
    <cellStyle name="Normal 2 2 2 2 2 2 2 2 2 2 2 2 2 2 2 2 2 2 2 2 2 2 2 2 2 2 2 2 2 2 10 4" xfId="12108" xr:uid="{00000000-0005-0000-0000-00003A1E0000}"/>
    <cellStyle name="Normal 2 2 2 2 2 2 2 2 2 2 2 2 2 2 2 2 2 2 2 2 2 2 2 2 2 2 2 2 2 2 10 5" xfId="15222" xr:uid="{00000000-0005-0000-0000-00003B1E0000}"/>
    <cellStyle name="Normal 2 2 2 2 2 2 2 2 2 2 2 2 2 2 2 2 2 2 2 2 2 2 2 2 2 2 2 2 2 2 10 6" xfId="18289" xr:uid="{00000000-0005-0000-0000-00003C1E0000}"/>
    <cellStyle name="Normal 2 2 2 2 2 2 2 2 2 2 2 2 2 2 2 2 2 2 2 2 2 2 2 2 2 2 2 2 2 2 10 7" xfId="21300" xr:uid="{00000000-0005-0000-0000-00003D1E0000}"/>
    <cellStyle name="Normal 2 2 2 2 2 2 2 2 2 2 2 2 2 2 2 2 2 2 2 2 2 2 2 2 2 2 2 2 2 2 10 8" xfId="31984" xr:uid="{00000000-0005-0000-0000-00003E1E0000}"/>
    <cellStyle name="Normal 2 2 2 2 2 2 2 2 2 2 2 2 2 2 2 2 2 2 2 2 2 2 2 2 2 2 2 2 2 2 10 9" xfId="33388" xr:uid="{00000000-0005-0000-0000-00003F1E0000}"/>
    <cellStyle name="Normal 2 2 2 2 2 2 2 2 2 2 2 2 2 2 2 2 2 2 2 2 2 2 2 2 2 2 2 2 2 2 10_Tabla M" xfId="35805" xr:uid="{00000000-0005-0000-0000-0000401E0000}"/>
    <cellStyle name="Normal 2 2 2 2 2 2 2 2 2 2 2 2 2 2 2 2 2 2 2 2 2 2 2 2 2 2 2 2 2 2 11" xfId="2957" xr:uid="{00000000-0005-0000-0000-0000411E0000}"/>
    <cellStyle name="Normal 2 2 2 2 2 2 2 2 2 2 2 2 2 2 2 2 2 2 2 2 2 2 2 2 2 2 2 2 2 2 11 10" xfId="31399" xr:uid="{00000000-0005-0000-0000-0000421E0000}"/>
    <cellStyle name="Normal 2 2 2 2 2 2 2 2 2 2 2 2 2 2 2 2 2 2 2 2 2 2 2 2 2 2 2 2 2 2 11 2" xfId="7575" xr:uid="{00000000-0005-0000-0000-0000431E0000}"/>
    <cellStyle name="Normal 2 2 2 2 2 2 2 2 2 2 2 2 2 2 2 2 2 2 2 2 2 2 2 2 2 2 2 2 2 2 11 3" xfId="8969" xr:uid="{00000000-0005-0000-0000-0000441E0000}"/>
    <cellStyle name="Normal 2 2 2 2 2 2 2 2 2 2 2 2 2 2 2 2 2 2 2 2 2 2 2 2 2 2 2 2 2 2 11 4" xfId="12107" xr:uid="{00000000-0005-0000-0000-0000451E0000}"/>
    <cellStyle name="Normal 2 2 2 2 2 2 2 2 2 2 2 2 2 2 2 2 2 2 2 2 2 2 2 2 2 2 2 2 2 2 11 5" xfId="15221" xr:uid="{00000000-0005-0000-0000-0000461E0000}"/>
    <cellStyle name="Normal 2 2 2 2 2 2 2 2 2 2 2 2 2 2 2 2 2 2 2 2 2 2 2 2 2 2 2 2 2 2 11 6" xfId="18288" xr:uid="{00000000-0005-0000-0000-0000471E0000}"/>
    <cellStyle name="Normal 2 2 2 2 2 2 2 2 2 2 2 2 2 2 2 2 2 2 2 2 2 2 2 2 2 2 2 2 2 2 11 7" xfId="21299" xr:uid="{00000000-0005-0000-0000-0000481E0000}"/>
    <cellStyle name="Normal 2 2 2 2 2 2 2 2 2 2 2 2 2 2 2 2 2 2 2 2 2 2 2 2 2 2 2 2 2 2 11 8" xfId="31034" xr:uid="{00000000-0005-0000-0000-0000491E0000}"/>
    <cellStyle name="Normal 2 2 2 2 2 2 2 2 2 2 2 2 2 2 2 2 2 2 2 2 2 2 2 2 2 2 2 2 2 2 11 9" xfId="32631" xr:uid="{00000000-0005-0000-0000-00004A1E0000}"/>
    <cellStyle name="Normal 2 2 2 2 2 2 2 2 2 2 2 2 2 2 2 2 2 2 2 2 2 2 2 2 2 2 2 2 2 2 11_Tabla M" xfId="35806" xr:uid="{00000000-0005-0000-0000-00004B1E0000}"/>
    <cellStyle name="Normal 2 2 2 2 2 2 2 2 2 2 2 2 2 2 2 2 2 2 2 2 2 2 2 2 2 2 2 2 2 2 12" xfId="2958" xr:uid="{00000000-0005-0000-0000-00004C1E0000}"/>
    <cellStyle name="Normal 2 2 2 2 2 2 2 2 2 2 2 2 2 2 2 2 2 2 2 2 2 2 2 2 2 2 2 2 2 2 12 10" xfId="30398" xr:uid="{00000000-0005-0000-0000-00004D1E0000}"/>
    <cellStyle name="Normal 2 2 2 2 2 2 2 2 2 2 2 2 2 2 2 2 2 2 2 2 2 2 2 2 2 2 2 2 2 2 12 2" xfId="7576" xr:uid="{00000000-0005-0000-0000-00004E1E0000}"/>
    <cellStyle name="Normal 2 2 2 2 2 2 2 2 2 2 2 2 2 2 2 2 2 2 2 2 2 2 2 2 2 2 2 2 2 2 12 3" xfId="8968" xr:uid="{00000000-0005-0000-0000-00004F1E0000}"/>
    <cellStyle name="Normal 2 2 2 2 2 2 2 2 2 2 2 2 2 2 2 2 2 2 2 2 2 2 2 2 2 2 2 2 2 2 12 4" xfId="12106" xr:uid="{00000000-0005-0000-0000-0000501E0000}"/>
    <cellStyle name="Normal 2 2 2 2 2 2 2 2 2 2 2 2 2 2 2 2 2 2 2 2 2 2 2 2 2 2 2 2 2 2 12 5" xfId="15220" xr:uid="{00000000-0005-0000-0000-0000511E0000}"/>
    <cellStyle name="Normal 2 2 2 2 2 2 2 2 2 2 2 2 2 2 2 2 2 2 2 2 2 2 2 2 2 2 2 2 2 2 12 6" xfId="18287" xr:uid="{00000000-0005-0000-0000-0000521E0000}"/>
    <cellStyle name="Normal 2 2 2 2 2 2 2 2 2 2 2 2 2 2 2 2 2 2 2 2 2 2 2 2 2 2 2 2 2 2 12 7" xfId="21298" xr:uid="{00000000-0005-0000-0000-0000531E0000}"/>
    <cellStyle name="Normal 2 2 2 2 2 2 2 2 2 2 2 2 2 2 2 2 2 2 2 2 2 2 2 2 2 2 2 2 2 2 12 8" xfId="29920" xr:uid="{00000000-0005-0000-0000-0000541E0000}"/>
    <cellStyle name="Normal 2 2 2 2 2 2 2 2 2 2 2 2 2 2 2 2 2 2 2 2 2 2 2 2 2 2 2 2 2 2 12 9" xfId="26817" xr:uid="{00000000-0005-0000-0000-0000551E0000}"/>
    <cellStyle name="Normal 2 2 2 2 2 2 2 2 2 2 2 2 2 2 2 2 2 2 2 2 2 2 2 2 2 2 2 2 2 2 12_Tabla M" xfId="35807" xr:uid="{00000000-0005-0000-0000-0000561E0000}"/>
    <cellStyle name="Normal 2 2 2 2 2 2 2 2 2 2 2 2 2 2 2 2 2 2 2 2 2 2 2 2 2 2 2 2 2 2 13" xfId="2959" xr:uid="{00000000-0005-0000-0000-0000571E0000}"/>
    <cellStyle name="Normal 2 2 2 2 2 2 2 2 2 2 2 2 2 2 2 2 2 2 2 2 2 2 2 2 2 2 2 2 2 2 13 10" xfId="35127" xr:uid="{00000000-0005-0000-0000-0000581E0000}"/>
    <cellStyle name="Normal 2 2 2 2 2 2 2 2 2 2 2 2 2 2 2 2 2 2 2 2 2 2 2 2 2 2 2 2 2 2 13 2" xfId="7577" xr:uid="{00000000-0005-0000-0000-0000591E0000}"/>
    <cellStyle name="Normal 2 2 2 2 2 2 2 2 2 2 2 2 2 2 2 2 2 2 2 2 2 2 2 2 2 2 2 2 2 2 13 3" xfId="8967" xr:uid="{00000000-0005-0000-0000-00005A1E0000}"/>
    <cellStyle name="Normal 2 2 2 2 2 2 2 2 2 2 2 2 2 2 2 2 2 2 2 2 2 2 2 2 2 2 2 2 2 2 13 4" xfId="12105" xr:uid="{00000000-0005-0000-0000-00005B1E0000}"/>
    <cellStyle name="Normal 2 2 2 2 2 2 2 2 2 2 2 2 2 2 2 2 2 2 2 2 2 2 2 2 2 2 2 2 2 2 13 5" xfId="15219" xr:uid="{00000000-0005-0000-0000-00005C1E0000}"/>
    <cellStyle name="Normal 2 2 2 2 2 2 2 2 2 2 2 2 2 2 2 2 2 2 2 2 2 2 2 2 2 2 2 2 2 2 13 6" xfId="18286" xr:uid="{00000000-0005-0000-0000-00005D1E0000}"/>
    <cellStyle name="Normal 2 2 2 2 2 2 2 2 2 2 2 2 2 2 2 2 2 2 2 2 2 2 2 2 2 2 2 2 2 2 13 7" xfId="21297" xr:uid="{00000000-0005-0000-0000-00005E1E0000}"/>
    <cellStyle name="Normal 2 2 2 2 2 2 2 2 2 2 2 2 2 2 2 2 2 2 2 2 2 2 2 2 2 2 2 2 2 2 13 8" xfId="28751" xr:uid="{00000000-0005-0000-0000-00005F1E0000}"/>
    <cellStyle name="Normal 2 2 2 2 2 2 2 2 2 2 2 2 2 2 2 2 2 2 2 2 2 2 2 2 2 2 2 2 2 2 13 9" xfId="23778" xr:uid="{00000000-0005-0000-0000-0000601E0000}"/>
    <cellStyle name="Normal 2 2 2 2 2 2 2 2 2 2 2 2 2 2 2 2 2 2 2 2 2 2 2 2 2 2 2 2 2 2 13_Tabla M" xfId="35808" xr:uid="{00000000-0005-0000-0000-0000611E0000}"/>
    <cellStyle name="Normal 2 2 2 2 2 2 2 2 2 2 2 2 2 2 2 2 2 2 2 2 2 2 2 2 2 2 2 2 2 2 14" xfId="2960" xr:uid="{00000000-0005-0000-0000-0000621E0000}"/>
    <cellStyle name="Normal 2 2 2 2 2 2 2 2 2 2 2 2 2 2 2 2 2 2 2 2 2 2 2 2 2 2 2 2 2 2 14 10" xfId="34772" xr:uid="{00000000-0005-0000-0000-0000631E0000}"/>
    <cellStyle name="Normal 2 2 2 2 2 2 2 2 2 2 2 2 2 2 2 2 2 2 2 2 2 2 2 2 2 2 2 2 2 2 14 2" xfId="7578" xr:uid="{00000000-0005-0000-0000-0000641E0000}"/>
    <cellStyle name="Normal 2 2 2 2 2 2 2 2 2 2 2 2 2 2 2 2 2 2 2 2 2 2 2 2 2 2 2 2 2 2 14 3" xfId="8966" xr:uid="{00000000-0005-0000-0000-0000651E0000}"/>
    <cellStyle name="Normal 2 2 2 2 2 2 2 2 2 2 2 2 2 2 2 2 2 2 2 2 2 2 2 2 2 2 2 2 2 2 14 4" xfId="12104" xr:uid="{00000000-0005-0000-0000-0000661E0000}"/>
    <cellStyle name="Normal 2 2 2 2 2 2 2 2 2 2 2 2 2 2 2 2 2 2 2 2 2 2 2 2 2 2 2 2 2 2 14 5" xfId="15218" xr:uid="{00000000-0005-0000-0000-0000671E0000}"/>
    <cellStyle name="Normal 2 2 2 2 2 2 2 2 2 2 2 2 2 2 2 2 2 2 2 2 2 2 2 2 2 2 2 2 2 2 14 6" xfId="18285" xr:uid="{00000000-0005-0000-0000-0000681E0000}"/>
    <cellStyle name="Normal 2 2 2 2 2 2 2 2 2 2 2 2 2 2 2 2 2 2 2 2 2 2 2 2 2 2 2 2 2 2 14 7" xfId="21296" xr:uid="{00000000-0005-0000-0000-0000691E0000}"/>
    <cellStyle name="Normal 2 2 2 2 2 2 2 2 2 2 2 2 2 2 2 2 2 2 2 2 2 2 2 2 2 2 2 2 2 2 14 8" xfId="27619" xr:uid="{00000000-0005-0000-0000-00006A1E0000}"/>
    <cellStyle name="Normal 2 2 2 2 2 2 2 2 2 2 2 2 2 2 2 2 2 2 2 2 2 2 2 2 2 2 2 2 2 2 14 9" xfId="26845" xr:uid="{00000000-0005-0000-0000-00006B1E0000}"/>
    <cellStyle name="Normal 2 2 2 2 2 2 2 2 2 2 2 2 2 2 2 2 2 2 2 2 2 2 2 2 2 2 2 2 2 2 14_Tabla M" xfId="35809" xr:uid="{00000000-0005-0000-0000-00006C1E0000}"/>
    <cellStyle name="Normal 2 2 2 2 2 2 2 2 2 2 2 2 2 2 2 2 2 2 2 2 2 2 2 2 2 2 2 2 2 2 15" xfId="2961" xr:uid="{00000000-0005-0000-0000-00006D1E0000}"/>
    <cellStyle name="Normal 2 2 2 2 2 2 2 2 2 2 2 2 2 2 2 2 2 2 2 2 2 2 2 2 2 2 2 2 2 2 15 10" xfId="34319" xr:uid="{00000000-0005-0000-0000-00006E1E0000}"/>
    <cellStyle name="Normal 2 2 2 2 2 2 2 2 2 2 2 2 2 2 2 2 2 2 2 2 2 2 2 2 2 2 2 2 2 2 15 2" xfId="7579" xr:uid="{00000000-0005-0000-0000-00006F1E0000}"/>
    <cellStyle name="Normal 2 2 2 2 2 2 2 2 2 2 2 2 2 2 2 2 2 2 2 2 2 2 2 2 2 2 2 2 2 2 15 3" xfId="8965" xr:uid="{00000000-0005-0000-0000-0000701E0000}"/>
    <cellStyle name="Normal 2 2 2 2 2 2 2 2 2 2 2 2 2 2 2 2 2 2 2 2 2 2 2 2 2 2 2 2 2 2 15 4" xfId="12103" xr:uid="{00000000-0005-0000-0000-0000711E0000}"/>
    <cellStyle name="Normal 2 2 2 2 2 2 2 2 2 2 2 2 2 2 2 2 2 2 2 2 2 2 2 2 2 2 2 2 2 2 15 5" xfId="15217" xr:uid="{00000000-0005-0000-0000-0000721E0000}"/>
    <cellStyle name="Normal 2 2 2 2 2 2 2 2 2 2 2 2 2 2 2 2 2 2 2 2 2 2 2 2 2 2 2 2 2 2 15 6" xfId="18284" xr:uid="{00000000-0005-0000-0000-0000731E0000}"/>
    <cellStyle name="Normal 2 2 2 2 2 2 2 2 2 2 2 2 2 2 2 2 2 2 2 2 2 2 2 2 2 2 2 2 2 2 15 7" xfId="21295" xr:uid="{00000000-0005-0000-0000-0000741E0000}"/>
    <cellStyle name="Normal 2 2 2 2 2 2 2 2 2 2 2 2 2 2 2 2 2 2 2 2 2 2 2 2 2 2 2 2 2 2 15 8" xfId="31983" xr:uid="{00000000-0005-0000-0000-0000751E0000}"/>
    <cellStyle name="Normal 2 2 2 2 2 2 2 2 2 2 2 2 2 2 2 2 2 2 2 2 2 2 2 2 2 2 2 2 2 2 15 9" xfId="33387" xr:uid="{00000000-0005-0000-0000-0000761E0000}"/>
    <cellStyle name="Normal 2 2 2 2 2 2 2 2 2 2 2 2 2 2 2 2 2 2 2 2 2 2 2 2 2 2 2 2 2 2 15_Tabla M" xfId="35810" xr:uid="{00000000-0005-0000-0000-0000771E0000}"/>
    <cellStyle name="Normal 2 2 2 2 2 2 2 2 2 2 2 2 2 2 2 2 2 2 2 2 2 2 2 2 2 2 2 2 2 2 16" xfId="2962" xr:uid="{00000000-0005-0000-0000-0000781E0000}"/>
    <cellStyle name="Normal 2 2 2 2 2 2 2 2 2 2 2 2 2 2 2 2 2 2 2 2 2 2 2 2 2 2 2 2 2 2 16 10" xfId="33865" xr:uid="{00000000-0005-0000-0000-0000791E0000}"/>
    <cellStyle name="Normal 2 2 2 2 2 2 2 2 2 2 2 2 2 2 2 2 2 2 2 2 2 2 2 2 2 2 2 2 2 2 16 2" xfId="7580" xr:uid="{00000000-0005-0000-0000-00007A1E0000}"/>
    <cellStyle name="Normal 2 2 2 2 2 2 2 2 2 2 2 2 2 2 2 2 2 2 2 2 2 2 2 2 2 2 2 2 2 2 16 3" xfId="8964" xr:uid="{00000000-0005-0000-0000-00007B1E0000}"/>
    <cellStyle name="Normal 2 2 2 2 2 2 2 2 2 2 2 2 2 2 2 2 2 2 2 2 2 2 2 2 2 2 2 2 2 2 16 4" xfId="12102" xr:uid="{00000000-0005-0000-0000-00007C1E0000}"/>
    <cellStyle name="Normal 2 2 2 2 2 2 2 2 2 2 2 2 2 2 2 2 2 2 2 2 2 2 2 2 2 2 2 2 2 2 16 5" xfId="15216" xr:uid="{00000000-0005-0000-0000-00007D1E0000}"/>
    <cellStyle name="Normal 2 2 2 2 2 2 2 2 2 2 2 2 2 2 2 2 2 2 2 2 2 2 2 2 2 2 2 2 2 2 16 6" xfId="18283" xr:uid="{00000000-0005-0000-0000-00007E1E0000}"/>
    <cellStyle name="Normal 2 2 2 2 2 2 2 2 2 2 2 2 2 2 2 2 2 2 2 2 2 2 2 2 2 2 2 2 2 2 16 7" xfId="21294" xr:uid="{00000000-0005-0000-0000-00007F1E0000}"/>
    <cellStyle name="Normal 2 2 2 2 2 2 2 2 2 2 2 2 2 2 2 2 2 2 2 2 2 2 2 2 2 2 2 2 2 2 16 8" xfId="31033" xr:uid="{00000000-0005-0000-0000-0000801E0000}"/>
    <cellStyle name="Normal 2 2 2 2 2 2 2 2 2 2 2 2 2 2 2 2 2 2 2 2 2 2 2 2 2 2 2 2 2 2 16 9" xfId="32630" xr:uid="{00000000-0005-0000-0000-0000811E0000}"/>
    <cellStyle name="Normal 2 2 2 2 2 2 2 2 2 2 2 2 2 2 2 2 2 2 2 2 2 2 2 2 2 2 2 2 2 2 16_Tabla M" xfId="35811" xr:uid="{00000000-0005-0000-0000-0000821E0000}"/>
    <cellStyle name="Normal 2 2 2 2 2 2 2 2 2 2 2 2 2 2 2 2 2 2 2 2 2 2 2 2 2 2 2 2 2 2 17" xfId="2963" xr:uid="{00000000-0005-0000-0000-0000831E0000}"/>
    <cellStyle name="Normal 2 2 2 2 2 2 2 2 2 2 2 2 2 2 2 2 2 2 2 2 2 2 2 2 2 2 2 2 2 2 17 10" xfId="27898" xr:uid="{00000000-0005-0000-0000-0000841E0000}"/>
    <cellStyle name="Normal 2 2 2 2 2 2 2 2 2 2 2 2 2 2 2 2 2 2 2 2 2 2 2 2 2 2 2 2 2 2 17 2" xfId="7581" xr:uid="{00000000-0005-0000-0000-0000851E0000}"/>
    <cellStyle name="Normal 2 2 2 2 2 2 2 2 2 2 2 2 2 2 2 2 2 2 2 2 2 2 2 2 2 2 2 2 2 2 17 3" xfId="8963" xr:uid="{00000000-0005-0000-0000-0000861E0000}"/>
    <cellStyle name="Normal 2 2 2 2 2 2 2 2 2 2 2 2 2 2 2 2 2 2 2 2 2 2 2 2 2 2 2 2 2 2 17 4" xfId="12101" xr:uid="{00000000-0005-0000-0000-0000871E0000}"/>
    <cellStyle name="Normal 2 2 2 2 2 2 2 2 2 2 2 2 2 2 2 2 2 2 2 2 2 2 2 2 2 2 2 2 2 2 17 5" xfId="15215" xr:uid="{00000000-0005-0000-0000-0000881E0000}"/>
    <cellStyle name="Normal 2 2 2 2 2 2 2 2 2 2 2 2 2 2 2 2 2 2 2 2 2 2 2 2 2 2 2 2 2 2 17 6" xfId="18282" xr:uid="{00000000-0005-0000-0000-0000891E0000}"/>
    <cellStyle name="Normal 2 2 2 2 2 2 2 2 2 2 2 2 2 2 2 2 2 2 2 2 2 2 2 2 2 2 2 2 2 2 17 7" xfId="21293" xr:uid="{00000000-0005-0000-0000-00008A1E0000}"/>
    <cellStyle name="Normal 2 2 2 2 2 2 2 2 2 2 2 2 2 2 2 2 2 2 2 2 2 2 2 2 2 2 2 2 2 2 17 8" xfId="29919" xr:uid="{00000000-0005-0000-0000-00008B1E0000}"/>
    <cellStyle name="Normal 2 2 2 2 2 2 2 2 2 2 2 2 2 2 2 2 2 2 2 2 2 2 2 2 2 2 2 2 2 2 17 9" xfId="27953" xr:uid="{00000000-0005-0000-0000-00008C1E0000}"/>
    <cellStyle name="Normal 2 2 2 2 2 2 2 2 2 2 2 2 2 2 2 2 2 2 2 2 2 2 2 2 2 2 2 2 2 2 17_Tabla M" xfId="35812" xr:uid="{00000000-0005-0000-0000-00008D1E0000}"/>
    <cellStyle name="Normal 2 2 2 2 2 2 2 2 2 2 2 2 2 2 2 2 2 2 2 2 2 2 2 2 2 2 2 2 2 2 18" xfId="2964" xr:uid="{00000000-0005-0000-0000-00008E1E0000}"/>
    <cellStyle name="Normal 2 2 2 2 2 2 2 2 2 2 2 2 2 2 2 2 2 2 2 2 2 2 2 2 2 2 2 2 2 2 18 10" xfId="27063" xr:uid="{00000000-0005-0000-0000-00008F1E0000}"/>
    <cellStyle name="Normal 2 2 2 2 2 2 2 2 2 2 2 2 2 2 2 2 2 2 2 2 2 2 2 2 2 2 2 2 2 2 18 2" xfId="7582" xr:uid="{00000000-0005-0000-0000-0000901E0000}"/>
    <cellStyle name="Normal 2 2 2 2 2 2 2 2 2 2 2 2 2 2 2 2 2 2 2 2 2 2 2 2 2 2 2 2 2 2 18 3" xfId="8962" xr:uid="{00000000-0005-0000-0000-0000911E0000}"/>
    <cellStyle name="Normal 2 2 2 2 2 2 2 2 2 2 2 2 2 2 2 2 2 2 2 2 2 2 2 2 2 2 2 2 2 2 18 4" xfId="12100" xr:uid="{00000000-0005-0000-0000-0000921E0000}"/>
    <cellStyle name="Normal 2 2 2 2 2 2 2 2 2 2 2 2 2 2 2 2 2 2 2 2 2 2 2 2 2 2 2 2 2 2 18 5" xfId="15214" xr:uid="{00000000-0005-0000-0000-0000931E0000}"/>
    <cellStyle name="Normal 2 2 2 2 2 2 2 2 2 2 2 2 2 2 2 2 2 2 2 2 2 2 2 2 2 2 2 2 2 2 18 6" xfId="18281" xr:uid="{00000000-0005-0000-0000-0000941E0000}"/>
    <cellStyle name="Normal 2 2 2 2 2 2 2 2 2 2 2 2 2 2 2 2 2 2 2 2 2 2 2 2 2 2 2 2 2 2 18 7" xfId="21292" xr:uid="{00000000-0005-0000-0000-0000951E0000}"/>
    <cellStyle name="Normal 2 2 2 2 2 2 2 2 2 2 2 2 2 2 2 2 2 2 2 2 2 2 2 2 2 2 2 2 2 2 18 8" xfId="28750" xr:uid="{00000000-0005-0000-0000-0000961E0000}"/>
    <cellStyle name="Normal 2 2 2 2 2 2 2 2 2 2 2 2 2 2 2 2 2 2 2 2 2 2 2 2 2 2 2 2 2 2 18 9" xfId="23779" xr:uid="{00000000-0005-0000-0000-0000971E0000}"/>
    <cellStyle name="Normal 2 2 2 2 2 2 2 2 2 2 2 2 2 2 2 2 2 2 2 2 2 2 2 2 2 2 2 2 2 2 18_Tabla M" xfId="35813" xr:uid="{00000000-0005-0000-0000-0000981E0000}"/>
    <cellStyle name="Normal 2 2 2 2 2 2 2 2 2 2 2 2 2 2 2 2 2 2 2 2 2 2 2 2 2 2 2 2 2 2 19" xfId="2965" xr:uid="{00000000-0005-0000-0000-0000991E0000}"/>
    <cellStyle name="Normal 2 2 2 2 2 2 2 2 2 2 2 2 2 2 2 2 2 2 2 2 2 2 2 2 2 2 2 2 2 2 19 10" xfId="32799" xr:uid="{00000000-0005-0000-0000-00009A1E0000}"/>
    <cellStyle name="Normal 2 2 2 2 2 2 2 2 2 2 2 2 2 2 2 2 2 2 2 2 2 2 2 2 2 2 2 2 2 2 19 2" xfId="7583" xr:uid="{00000000-0005-0000-0000-00009B1E0000}"/>
    <cellStyle name="Normal 2 2 2 2 2 2 2 2 2 2 2 2 2 2 2 2 2 2 2 2 2 2 2 2 2 2 2 2 2 2 19 3" xfId="8961" xr:uid="{00000000-0005-0000-0000-00009C1E0000}"/>
    <cellStyle name="Normal 2 2 2 2 2 2 2 2 2 2 2 2 2 2 2 2 2 2 2 2 2 2 2 2 2 2 2 2 2 2 19 4" xfId="12099" xr:uid="{00000000-0005-0000-0000-00009D1E0000}"/>
    <cellStyle name="Normal 2 2 2 2 2 2 2 2 2 2 2 2 2 2 2 2 2 2 2 2 2 2 2 2 2 2 2 2 2 2 19 5" xfId="15213" xr:uid="{00000000-0005-0000-0000-00009E1E0000}"/>
    <cellStyle name="Normal 2 2 2 2 2 2 2 2 2 2 2 2 2 2 2 2 2 2 2 2 2 2 2 2 2 2 2 2 2 2 19 6" xfId="18280" xr:uid="{00000000-0005-0000-0000-00009F1E0000}"/>
    <cellStyle name="Normal 2 2 2 2 2 2 2 2 2 2 2 2 2 2 2 2 2 2 2 2 2 2 2 2 2 2 2 2 2 2 19 7" xfId="21291" xr:uid="{00000000-0005-0000-0000-0000A01E0000}"/>
    <cellStyle name="Normal 2 2 2 2 2 2 2 2 2 2 2 2 2 2 2 2 2 2 2 2 2 2 2 2 2 2 2 2 2 2 19 8" xfId="27618" xr:uid="{00000000-0005-0000-0000-0000A11E0000}"/>
    <cellStyle name="Normal 2 2 2 2 2 2 2 2 2 2 2 2 2 2 2 2 2 2 2 2 2 2 2 2 2 2 2 2 2 2 19 9" xfId="27980" xr:uid="{00000000-0005-0000-0000-0000A21E0000}"/>
    <cellStyle name="Normal 2 2 2 2 2 2 2 2 2 2 2 2 2 2 2 2 2 2 2 2 2 2 2 2 2 2 2 2 2 2 19_Tabla M" xfId="35814" xr:uid="{00000000-0005-0000-0000-0000A31E0000}"/>
    <cellStyle name="Normal 2 2 2 2 2 2 2 2 2 2 2 2 2 2 2 2 2 2 2 2 2 2 2 2 2 2 2 2 2 2 2" xfId="2966" xr:uid="{00000000-0005-0000-0000-0000A41E0000}"/>
    <cellStyle name="Normal 2 2 2 2 2 2 2 2 2 2 2 2 2 2 2 2 2 2 2 2 2 2 2 2 2 2 2 2 2 2 2 10" xfId="2967" xr:uid="{00000000-0005-0000-0000-0000A51E0000}"/>
    <cellStyle name="Normal 2 2 2 2 2 2 2 2 2 2 2 2 2 2 2 2 2 2 2 2 2 2 2 2 2 2 2 2 2 2 2 11" xfId="2968" xr:uid="{00000000-0005-0000-0000-0000A61E0000}"/>
    <cellStyle name="Normal 2 2 2 2 2 2 2 2 2 2 2 2 2 2 2 2 2 2 2 2 2 2 2 2 2 2 2 2 2 2 2 12" xfId="2969" xr:uid="{00000000-0005-0000-0000-0000A71E0000}"/>
    <cellStyle name="Normal 2 2 2 2 2 2 2 2 2 2 2 2 2 2 2 2 2 2 2 2 2 2 2 2 2 2 2 2 2 2 2 13" xfId="2970" xr:uid="{00000000-0005-0000-0000-0000A81E0000}"/>
    <cellStyle name="Normal 2 2 2 2 2 2 2 2 2 2 2 2 2 2 2 2 2 2 2 2 2 2 2 2 2 2 2 2 2 2 2 14" xfId="2971" xr:uid="{00000000-0005-0000-0000-0000A91E0000}"/>
    <cellStyle name="Normal 2 2 2 2 2 2 2 2 2 2 2 2 2 2 2 2 2 2 2 2 2 2 2 2 2 2 2 2 2 2 2 15" xfId="2972" xr:uid="{00000000-0005-0000-0000-0000AA1E0000}"/>
    <cellStyle name="Normal 2 2 2 2 2 2 2 2 2 2 2 2 2 2 2 2 2 2 2 2 2 2 2 2 2 2 2 2 2 2 2 16" xfId="2973" xr:uid="{00000000-0005-0000-0000-0000AB1E0000}"/>
    <cellStyle name="Normal 2 2 2 2 2 2 2 2 2 2 2 2 2 2 2 2 2 2 2 2 2 2 2 2 2 2 2 2 2 2 2 17" xfId="2974" xr:uid="{00000000-0005-0000-0000-0000AC1E0000}"/>
    <cellStyle name="Normal 2 2 2 2 2 2 2 2 2 2 2 2 2 2 2 2 2 2 2 2 2 2 2 2 2 2 2 2 2 2 2 18" xfId="2975" xr:uid="{00000000-0005-0000-0000-0000AD1E0000}"/>
    <cellStyle name="Normal 2 2 2 2 2 2 2 2 2 2 2 2 2 2 2 2 2 2 2 2 2 2 2 2 2 2 2 2 2 2 2 19" xfId="2976" xr:uid="{00000000-0005-0000-0000-0000AE1E0000}"/>
    <cellStyle name="Normal 2 2 2 2 2 2 2 2 2 2 2 2 2 2 2 2 2 2 2 2 2 2 2 2 2 2 2 2 2 2 2 2" xfId="2977" xr:uid="{00000000-0005-0000-0000-0000AF1E0000}"/>
    <cellStyle name="Normal 2 2 2 2 2 2 2 2 2 2 2 2 2 2 2 2 2 2 2 2 2 2 2 2 2 2 2 2 2 2 2 2 10" xfId="2978" xr:uid="{00000000-0005-0000-0000-0000B01E0000}"/>
    <cellStyle name="Normal 2 2 2 2 2 2 2 2 2 2 2 2 2 2 2 2 2 2 2 2 2 2 2 2 2 2 2 2 2 2 2 2 10 10" xfId="24158" xr:uid="{00000000-0005-0000-0000-0000B11E0000}"/>
    <cellStyle name="Normal 2 2 2 2 2 2 2 2 2 2 2 2 2 2 2 2 2 2 2 2 2 2 2 2 2 2 2 2 2 2 2 2 10 2" xfId="7596" xr:uid="{00000000-0005-0000-0000-0000B21E0000}"/>
    <cellStyle name="Normal 2 2 2 2 2 2 2 2 2 2 2 2 2 2 2 2 2 2 2 2 2 2 2 2 2 2 2 2 2 2 2 2 10 3" xfId="8902" xr:uid="{00000000-0005-0000-0000-0000B31E0000}"/>
    <cellStyle name="Normal 2 2 2 2 2 2 2 2 2 2 2 2 2 2 2 2 2 2 2 2 2 2 2 2 2 2 2 2 2 2 2 2 10 4" xfId="12040" xr:uid="{00000000-0005-0000-0000-0000B41E0000}"/>
    <cellStyle name="Normal 2 2 2 2 2 2 2 2 2 2 2 2 2 2 2 2 2 2 2 2 2 2 2 2 2 2 2 2 2 2 2 2 10 5" xfId="15158" xr:uid="{00000000-0005-0000-0000-0000B51E0000}"/>
    <cellStyle name="Normal 2 2 2 2 2 2 2 2 2 2 2 2 2 2 2 2 2 2 2 2 2 2 2 2 2 2 2 2 2 2 2 2 10 6" xfId="18230" xr:uid="{00000000-0005-0000-0000-0000B61E0000}"/>
    <cellStyle name="Normal 2 2 2 2 2 2 2 2 2 2 2 2 2 2 2 2 2 2 2 2 2 2 2 2 2 2 2 2 2 2 2 2 10 7" xfId="21241" xr:uid="{00000000-0005-0000-0000-0000B71E0000}"/>
    <cellStyle name="Normal 2 2 2 2 2 2 2 2 2 2 2 2 2 2 2 2 2 2 2 2 2 2 2 2 2 2 2 2 2 2 2 2 10 8" xfId="29918" xr:uid="{00000000-0005-0000-0000-0000B81E0000}"/>
    <cellStyle name="Normal 2 2 2 2 2 2 2 2 2 2 2 2 2 2 2 2 2 2 2 2 2 2 2 2 2 2 2 2 2 2 2 2 10 9" xfId="26359" xr:uid="{00000000-0005-0000-0000-0000B91E0000}"/>
    <cellStyle name="Normal 2 2 2 2 2 2 2 2 2 2 2 2 2 2 2 2 2 2 2 2 2 2 2 2 2 2 2 2 2 2 2 2 10_Tabla M" xfId="35817" xr:uid="{00000000-0005-0000-0000-0000BA1E0000}"/>
    <cellStyle name="Normal 2 2 2 2 2 2 2 2 2 2 2 2 2 2 2 2 2 2 2 2 2 2 2 2 2 2 2 2 2 2 2 2 11" xfId="2979" xr:uid="{00000000-0005-0000-0000-0000BB1E0000}"/>
    <cellStyle name="Normal 2 2 2 2 2 2 2 2 2 2 2 2 2 2 2 2 2 2 2 2 2 2 2 2 2 2 2 2 2 2 2 2 11 10" xfId="29050" xr:uid="{00000000-0005-0000-0000-0000BC1E0000}"/>
    <cellStyle name="Normal 2 2 2 2 2 2 2 2 2 2 2 2 2 2 2 2 2 2 2 2 2 2 2 2 2 2 2 2 2 2 2 2 11 2" xfId="7597" xr:uid="{00000000-0005-0000-0000-0000BD1E0000}"/>
    <cellStyle name="Normal 2 2 2 2 2 2 2 2 2 2 2 2 2 2 2 2 2 2 2 2 2 2 2 2 2 2 2 2 2 2 2 2 11 3" xfId="8901" xr:uid="{00000000-0005-0000-0000-0000BE1E0000}"/>
    <cellStyle name="Normal 2 2 2 2 2 2 2 2 2 2 2 2 2 2 2 2 2 2 2 2 2 2 2 2 2 2 2 2 2 2 2 2 11 4" xfId="12039" xr:uid="{00000000-0005-0000-0000-0000BF1E0000}"/>
    <cellStyle name="Normal 2 2 2 2 2 2 2 2 2 2 2 2 2 2 2 2 2 2 2 2 2 2 2 2 2 2 2 2 2 2 2 2 11 5" xfId="15157" xr:uid="{00000000-0005-0000-0000-0000C01E0000}"/>
    <cellStyle name="Normal 2 2 2 2 2 2 2 2 2 2 2 2 2 2 2 2 2 2 2 2 2 2 2 2 2 2 2 2 2 2 2 2 11 6" xfId="18229" xr:uid="{00000000-0005-0000-0000-0000C11E0000}"/>
    <cellStyle name="Normal 2 2 2 2 2 2 2 2 2 2 2 2 2 2 2 2 2 2 2 2 2 2 2 2 2 2 2 2 2 2 2 2 11 7" xfId="21240" xr:uid="{00000000-0005-0000-0000-0000C21E0000}"/>
    <cellStyle name="Normal 2 2 2 2 2 2 2 2 2 2 2 2 2 2 2 2 2 2 2 2 2 2 2 2 2 2 2 2 2 2 2 2 11 8" xfId="28749" xr:uid="{00000000-0005-0000-0000-0000C31E0000}"/>
    <cellStyle name="Normal 2 2 2 2 2 2 2 2 2 2 2 2 2 2 2 2 2 2 2 2 2 2 2 2 2 2 2 2 2 2 2 2 11 9" xfId="27738" xr:uid="{00000000-0005-0000-0000-0000C41E0000}"/>
    <cellStyle name="Normal 2 2 2 2 2 2 2 2 2 2 2 2 2 2 2 2 2 2 2 2 2 2 2 2 2 2 2 2 2 2 2 2 11_Tabla M" xfId="35818" xr:uid="{00000000-0005-0000-0000-0000C51E0000}"/>
    <cellStyle name="Normal 2 2 2 2 2 2 2 2 2 2 2 2 2 2 2 2 2 2 2 2 2 2 2 2 2 2 2 2 2 2 2 2 12" xfId="2980" xr:uid="{00000000-0005-0000-0000-0000C61E0000}"/>
    <cellStyle name="Normal 2 2 2 2 2 2 2 2 2 2 2 2 2 2 2 2 2 2 2 2 2 2 2 2 2 2 2 2 2 2 2 2 12 10" xfId="34948" xr:uid="{00000000-0005-0000-0000-0000C71E0000}"/>
    <cellStyle name="Normal 2 2 2 2 2 2 2 2 2 2 2 2 2 2 2 2 2 2 2 2 2 2 2 2 2 2 2 2 2 2 2 2 12 2" xfId="7598" xr:uid="{00000000-0005-0000-0000-0000C81E0000}"/>
    <cellStyle name="Normal 2 2 2 2 2 2 2 2 2 2 2 2 2 2 2 2 2 2 2 2 2 2 2 2 2 2 2 2 2 2 2 2 12 3" xfId="8900" xr:uid="{00000000-0005-0000-0000-0000C91E0000}"/>
    <cellStyle name="Normal 2 2 2 2 2 2 2 2 2 2 2 2 2 2 2 2 2 2 2 2 2 2 2 2 2 2 2 2 2 2 2 2 12 4" xfId="12038" xr:uid="{00000000-0005-0000-0000-0000CA1E0000}"/>
    <cellStyle name="Normal 2 2 2 2 2 2 2 2 2 2 2 2 2 2 2 2 2 2 2 2 2 2 2 2 2 2 2 2 2 2 2 2 12 5" xfId="15156" xr:uid="{00000000-0005-0000-0000-0000CB1E0000}"/>
    <cellStyle name="Normal 2 2 2 2 2 2 2 2 2 2 2 2 2 2 2 2 2 2 2 2 2 2 2 2 2 2 2 2 2 2 2 2 12 6" xfId="18228" xr:uid="{00000000-0005-0000-0000-0000CC1E0000}"/>
    <cellStyle name="Normal 2 2 2 2 2 2 2 2 2 2 2 2 2 2 2 2 2 2 2 2 2 2 2 2 2 2 2 2 2 2 2 2 12 7" xfId="21239" xr:uid="{00000000-0005-0000-0000-0000CD1E0000}"/>
    <cellStyle name="Normal 2 2 2 2 2 2 2 2 2 2 2 2 2 2 2 2 2 2 2 2 2 2 2 2 2 2 2 2 2 2 2 2 12 8" xfId="27617" xr:uid="{00000000-0005-0000-0000-0000CE1E0000}"/>
    <cellStyle name="Normal 2 2 2 2 2 2 2 2 2 2 2 2 2 2 2 2 2 2 2 2 2 2 2 2 2 2 2 2 2 2 2 2 12 9" xfId="31281" xr:uid="{00000000-0005-0000-0000-0000CF1E0000}"/>
    <cellStyle name="Normal 2 2 2 2 2 2 2 2 2 2 2 2 2 2 2 2 2 2 2 2 2 2 2 2 2 2 2 2 2 2 2 2 12_Tabla M" xfId="35819" xr:uid="{00000000-0005-0000-0000-0000D01E0000}"/>
    <cellStyle name="Normal 2 2 2 2 2 2 2 2 2 2 2 2 2 2 2 2 2 2 2 2 2 2 2 2 2 2 2 2 2 2 2 2 13" xfId="2981" xr:uid="{00000000-0005-0000-0000-0000D11E0000}"/>
    <cellStyle name="Normal 2 2 2 2 2 2 2 2 2 2 2 2 2 2 2 2 2 2 2 2 2 2 2 2 2 2 2 2 2 2 2 2 13 10" xfId="34771" xr:uid="{00000000-0005-0000-0000-0000D21E0000}"/>
    <cellStyle name="Normal 2 2 2 2 2 2 2 2 2 2 2 2 2 2 2 2 2 2 2 2 2 2 2 2 2 2 2 2 2 2 2 2 13 2" xfId="7599" xr:uid="{00000000-0005-0000-0000-0000D31E0000}"/>
    <cellStyle name="Normal 2 2 2 2 2 2 2 2 2 2 2 2 2 2 2 2 2 2 2 2 2 2 2 2 2 2 2 2 2 2 2 2 13 3" xfId="8899" xr:uid="{00000000-0005-0000-0000-0000D41E0000}"/>
    <cellStyle name="Normal 2 2 2 2 2 2 2 2 2 2 2 2 2 2 2 2 2 2 2 2 2 2 2 2 2 2 2 2 2 2 2 2 13 4" xfId="12037" xr:uid="{00000000-0005-0000-0000-0000D51E0000}"/>
    <cellStyle name="Normal 2 2 2 2 2 2 2 2 2 2 2 2 2 2 2 2 2 2 2 2 2 2 2 2 2 2 2 2 2 2 2 2 13 5" xfId="15155" xr:uid="{00000000-0005-0000-0000-0000D61E0000}"/>
    <cellStyle name="Normal 2 2 2 2 2 2 2 2 2 2 2 2 2 2 2 2 2 2 2 2 2 2 2 2 2 2 2 2 2 2 2 2 13 6" xfId="18227" xr:uid="{00000000-0005-0000-0000-0000D71E0000}"/>
    <cellStyle name="Normal 2 2 2 2 2 2 2 2 2 2 2 2 2 2 2 2 2 2 2 2 2 2 2 2 2 2 2 2 2 2 2 2 13 7" xfId="21238" xr:uid="{00000000-0005-0000-0000-0000D81E0000}"/>
    <cellStyle name="Normal 2 2 2 2 2 2 2 2 2 2 2 2 2 2 2 2 2 2 2 2 2 2 2 2 2 2 2 2 2 2 2 2 13 8" xfId="31981" xr:uid="{00000000-0005-0000-0000-0000D91E0000}"/>
    <cellStyle name="Normal 2 2 2 2 2 2 2 2 2 2 2 2 2 2 2 2 2 2 2 2 2 2 2 2 2 2 2 2 2 2 2 2 13 9" xfId="33385" xr:uid="{00000000-0005-0000-0000-0000DA1E0000}"/>
    <cellStyle name="Normal 2 2 2 2 2 2 2 2 2 2 2 2 2 2 2 2 2 2 2 2 2 2 2 2 2 2 2 2 2 2 2 2 13_Tabla M" xfId="35820" xr:uid="{00000000-0005-0000-0000-0000DB1E0000}"/>
    <cellStyle name="Normal 2 2 2 2 2 2 2 2 2 2 2 2 2 2 2 2 2 2 2 2 2 2 2 2 2 2 2 2 2 2 2 2 14" xfId="2982" xr:uid="{00000000-0005-0000-0000-0000DC1E0000}"/>
    <cellStyle name="Normal 2 2 2 2 2 2 2 2 2 2 2 2 2 2 2 2 2 2 2 2 2 2 2 2 2 2 2 2 2 2 2 2 14 10" xfId="34318" xr:uid="{00000000-0005-0000-0000-0000DD1E0000}"/>
    <cellStyle name="Normal 2 2 2 2 2 2 2 2 2 2 2 2 2 2 2 2 2 2 2 2 2 2 2 2 2 2 2 2 2 2 2 2 14 2" xfId="7600" xr:uid="{00000000-0005-0000-0000-0000DE1E0000}"/>
    <cellStyle name="Normal 2 2 2 2 2 2 2 2 2 2 2 2 2 2 2 2 2 2 2 2 2 2 2 2 2 2 2 2 2 2 2 2 14 3" xfId="8898" xr:uid="{00000000-0005-0000-0000-0000DF1E0000}"/>
    <cellStyle name="Normal 2 2 2 2 2 2 2 2 2 2 2 2 2 2 2 2 2 2 2 2 2 2 2 2 2 2 2 2 2 2 2 2 14 4" xfId="12036" xr:uid="{00000000-0005-0000-0000-0000E01E0000}"/>
    <cellStyle name="Normal 2 2 2 2 2 2 2 2 2 2 2 2 2 2 2 2 2 2 2 2 2 2 2 2 2 2 2 2 2 2 2 2 14 5" xfId="15154" xr:uid="{00000000-0005-0000-0000-0000E11E0000}"/>
    <cellStyle name="Normal 2 2 2 2 2 2 2 2 2 2 2 2 2 2 2 2 2 2 2 2 2 2 2 2 2 2 2 2 2 2 2 2 14 6" xfId="18226" xr:uid="{00000000-0005-0000-0000-0000E21E0000}"/>
    <cellStyle name="Normal 2 2 2 2 2 2 2 2 2 2 2 2 2 2 2 2 2 2 2 2 2 2 2 2 2 2 2 2 2 2 2 2 14 7" xfId="21237" xr:uid="{00000000-0005-0000-0000-0000E31E0000}"/>
    <cellStyle name="Normal 2 2 2 2 2 2 2 2 2 2 2 2 2 2 2 2 2 2 2 2 2 2 2 2 2 2 2 2 2 2 2 2 14 8" xfId="31031" xr:uid="{00000000-0005-0000-0000-0000E41E0000}"/>
    <cellStyle name="Normal 2 2 2 2 2 2 2 2 2 2 2 2 2 2 2 2 2 2 2 2 2 2 2 2 2 2 2 2 2 2 2 2 14 9" xfId="32628" xr:uid="{00000000-0005-0000-0000-0000E51E0000}"/>
    <cellStyle name="Normal 2 2 2 2 2 2 2 2 2 2 2 2 2 2 2 2 2 2 2 2 2 2 2 2 2 2 2 2 2 2 2 2 14_Tabla M" xfId="35821" xr:uid="{00000000-0005-0000-0000-0000E61E0000}"/>
    <cellStyle name="Normal 2 2 2 2 2 2 2 2 2 2 2 2 2 2 2 2 2 2 2 2 2 2 2 2 2 2 2 2 2 2 2 2 15" xfId="2983" xr:uid="{00000000-0005-0000-0000-0000E71E0000}"/>
    <cellStyle name="Normal 2 2 2 2 2 2 2 2 2 2 2 2 2 2 2 2 2 2 2 2 2 2 2 2 2 2 2 2 2 2 2 2 15 10" xfId="33864" xr:uid="{00000000-0005-0000-0000-0000E81E0000}"/>
    <cellStyle name="Normal 2 2 2 2 2 2 2 2 2 2 2 2 2 2 2 2 2 2 2 2 2 2 2 2 2 2 2 2 2 2 2 2 15 2" xfId="7601" xr:uid="{00000000-0005-0000-0000-0000E91E0000}"/>
    <cellStyle name="Normal 2 2 2 2 2 2 2 2 2 2 2 2 2 2 2 2 2 2 2 2 2 2 2 2 2 2 2 2 2 2 2 2 15 3" xfId="8897" xr:uid="{00000000-0005-0000-0000-0000EA1E0000}"/>
    <cellStyle name="Normal 2 2 2 2 2 2 2 2 2 2 2 2 2 2 2 2 2 2 2 2 2 2 2 2 2 2 2 2 2 2 2 2 15 4" xfId="12035" xr:uid="{00000000-0005-0000-0000-0000EB1E0000}"/>
    <cellStyle name="Normal 2 2 2 2 2 2 2 2 2 2 2 2 2 2 2 2 2 2 2 2 2 2 2 2 2 2 2 2 2 2 2 2 15 5" xfId="15153" xr:uid="{00000000-0005-0000-0000-0000EC1E0000}"/>
    <cellStyle name="Normal 2 2 2 2 2 2 2 2 2 2 2 2 2 2 2 2 2 2 2 2 2 2 2 2 2 2 2 2 2 2 2 2 15 6" xfId="18225" xr:uid="{00000000-0005-0000-0000-0000ED1E0000}"/>
    <cellStyle name="Normal 2 2 2 2 2 2 2 2 2 2 2 2 2 2 2 2 2 2 2 2 2 2 2 2 2 2 2 2 2 2 2 2 15 7" xfId="21236" xr:uid="{00000000-0005-0000-0000-0000EE1E0000}"/>
    <cellStyle name="Normal 2 2 2 2 2 2 2 2 2 2 2 2 2 2 2 2 2 2 2 2 2 2 2 2 2 2 2 2 2 2 2 2 15 8" xfId="29917" xr:uid="{00000000-0005-0000-0000-0000EF1E0000}"/>
    <cellStyle name="Normal 2 2 2 2 2 2 2 2 2 2 2 2 2 2 2 2 2 2 2 2 2 2 2 2 2 2 2 2 2 2 2 2 15 9" xfId="26816" xr:uid="{00000000-0005-0000-0000-0000F01E0000}"/>
    <cellStyle name="Normal 2 2 2 2 2 2 2 2 2 2 2 2 2 2 2 2 2 2 2 2 2 2 2 2 2 2 2 2 2 2 2 2 15_Tabla M" xfId="35822" xr:uid="{00000000-0005-0000-0000-0000F11E0000}"/>
    <cellStyle name="Normal 2 2 2 2 2 2 2 2 2 2 2 2 2 2 2 2 2 2 2 2 2 2 2 2 2 2 2 2 2 2 2 2 16" xfId="2984" xr:uid="{00000000-0005-0000-0000-0000F21E0000}"/>
    <cellStyle name="Normal 2 2 2 2 2 2 2 2 2 2 2 2 2 2 2 2 2 2 2 2 2 2 2 2 2 2 2 2 2 2 2 2 16 10" xfId="27059" xr:uid="{00000000-0005-0000-0000-0000F31E0000}"/>
    <cellStyle name="Normal 2 2 2 2 2 2 2 2 2 2 2 2 2 2 2 2 2 2 2 2 2 2 2 2 2 2 2 2 2 2 2 2 16 2" xfId="7602" xr:uid="{00000000-0005-0000-0000-0000F41E0000}"/>
    <cellStyle name="Normal 2 2 2 2 2 2 2 2 2 2 2 2 2 2 2 2 2 2 2 2 2 2 2 2 2 2 2 2 2 2 2 2 16 3" xfId="8896" xr:uid="{00000000-0005-0000-0000-0000F51E0000}"/>
    <cellStyle name="Normal 2 2 2 2 2 2 2 2 2 2 2 2 2 2 2 2 2 2 2 2 2 2 2 2 2 2 2 2 2 2 2 2 16 4" xfId="12034" xr:uid="{00000000-0005-0000-0000-0000F61E0000}"/>
    <cellStyle name="Normal 2 2 2 2 2 2 2 2 2 2 2 2 2 2 2 2 2 2 2 2 2 2 2 2 2 2 2 2 2 2 2 2 16 5" xfId="15152" xr:uid="{00000000-0005-0000-0000-0000F71E0000}"/>
    <cellStyle name="Normal 2 2 2 2 2 2 2 2 2 2 2 2 2 2 2 2 2 2 2 2 2 2 2 2 2 2 2 2 2 2 2 2 16 6" xfId="18224" xr:uid="{00000000-0005-0000-0000-0000F81E0000}"/>
    <cellStyle name="Normal 2 2 2 2 2 2 2 2 2 2 2 2 2 2 2 2 2 2 2 2 2 2 2 2 2 2 2 2 2 2 2 2 16 7" xfId="21235" xr:uid="{00000000-0005-0000-0000-0000F91E0000}"/>
    <cellStyle name="Normal 2 2 2 2 2 2 2 2 2 2 2 2 2 2 2 2 2 2 2 2 2 2 2 2 2 2 2 2 2 2 2 2 16 8" xfId="28748" xr:uid="{00000000-0005-0000-0000-0000FA1E0000}"/>
    <cellStyle name="Normal 2 2 2 2 2 2 2 2 2 2 2 2 2 2 2 2 2 2 2 2 2 2 2 2 2 2 2 2 2 2 2 2 16 9" xfId="28870" xr:uid="{00000000-0005-0000-0000-0000FB1E0000}"/>
    <cellStyle name="Normal 2 2 2 2 2 2 2 2 2 2 2 2 2 2 2 2 2 2 2 2 2 2 2 2 2 2 2 2 2 2 2 2 16_Tabla M" xfId="35823" xr:uid="{00000000-0005-0000-0000-0000FC1E0000}"/>
    <cellStyle name="Normal 2 2 2 2 2 2 2 2 2 2 2 2 2 2 2 2 2 2 2 2 2 2 2 2 2 2 2 2 2 2 2 2 17" xfId="2985" xr:uid="{00000000-0005-0000-0000-0000FD1E0000}"/>
    <cellStyle name="Normal 2 2 2 2 2 2 2 2 2 2 2 2 2 2 2 2 2 2 2 2 2 2 2 2 2 2 2 2 2 2 2 2 17 10" xfId="26487" xr:uid="{00000000-0005-0000-0000-0000FE1E0000}"/>
    <cellStyle name="Normal 2 2 2 2 2 2 2 2 2 2 2 2 2 2 2 2 2 2 2 2 2 2 2 2 2 2 2 2 2 2 2 2 17 2" xfId="7603" xr:uid="{00000000-0005-0000-0000-0000FF1E0000}"/>
    <cellStyle name="Normal 2 2 2 2 2 2 2 2 2 2 2 2 2 2 2 2 2 2 2 2 2 2 2 2 2 2 2 2 2 2 2 2 17 3" xfId="8895" xr:uid="{00000000-0005-0000-0000-0000001F0000}"/>
    <cellStyle name="Normal 2 2 2 2 2 2 2 2 2 2 2 2 2 2 2 2 2 2 2 2 2 2 2 2 2 2 2 2 2 2 2 2 17 4" xfId="12033" xr:uid="{00000000-0005-0000-0000-0000011F0000}"/>
    <cellStyle name="Normal 2 2 2 2 2 2 2 2 2 2 2 2 2 2 2 2 2 2 2 2 2 2 2 2 2 2 2 2 2 2 2 2 17 5" xfId="15151" xr:uid="{00000000-0005-0000-0000-0000021F0000}"/>
    <cellStyle name="Normal 2 2 2 2 2 2 2 2 2 2 2 2 2 2 2 2 2 2 2 2 2 2 2 2 2 2 2 2 2 2 2 2 17 6" xfId="18223" xr:uid="{00000000-0005-0000-0000-0000031F0000}"/>
    <cellStyle name="Normal 2 2 2 2 2 2 2 2 2 2 2 2 2 2 2 2 2 2 2 2 2 2 2 2 2 2 2 2 2 2 2 2 17 7" xfId="21234" xr:uid="{00000000-0005-0000-0000-0000041F0000}"/>
    <cellStyle name="Normal 2 2 2 2 2 2 2 2 2 2 2 2 2 2 2 2 2 2 2 2 2 2 2 2 2 2 2 2 2 2 2 2 17 8" xfId="27616" xr:uid="{00000000-0005-0000-0000-0000051F0000}"/>
    <cellStyle name="Normal 2 2 2 2 2 2 2 2 2 2 2 2 2 2 2 2 2 2 2 2 2 2 2 2 2 2 2 2 2 2 2 2 17 9" xfId="26846" xr:uid="{00000000-0005-0000-0000-0000061F0000}"/>
    <cellStyle name="Normal 2 2 2 2 2 2 2 2 2 2 2 2 2 2 2 2 2 2 2 2 2 2 2 2 2 2 2 2 2 2 2 2 17_Tabla M" xfId="35824" xr:uid="{00000000-0005-0000-0000-0000071F0000}"/>
    <cellStyle name="Normal 2 2 2 2 2 2 2 2 2 2 2 2 2 2 2 2 2 2 2 2 2 2 2 2 2 2 2 2 2 2 2 2 18" xfId="2986" xr:uid="{00000000-0005-0000-0000-0000081F0000}"/>
    <cellStyle name="Normal 2 2 2 2 2 2 2 2 2 2 2 2 2 2 2 2 2 2 2 2 2 2 2 2 2 2 2 2 2 2 2 2 18 10" xfId="12110" xr:uid="{00000000-0005-0000-0000-0000091F0000}"/>
    <cellStyle name="Normal 2 2 2 2 2 2 2 2 2 2 2 2 2 2 2 2 2 2 2 2 2 2 2 2 2 2 2 2 2 2 2 2 18 2" xfId="7604" xr:uid="{00000000-0005-0000-0000-00000A1F0000}"/>
    <cellStyle name="Normal 2 2 2 2 2 2 2 2 2 2 2 2 2 2 2 2 2 2 2 2 2 2 2 2 2 2 2 2 2 2 2 2 18 3" xfId="8894" xr:uid="{00000000-0005-0000-0000-00000B1F0000}"/>
    <cellStyle name="Normal 2 2 2 2 2 2 2 2 2 2 2 2 2 2 2 2 2 2 2 2 2 2 2 2 2 2 2 2 2 2 2 2 18 4" xfId="12032" xr:uid="{00000000-0005-0000-0000-00000C1F0000}"/>
    <cellStyle name="Normal 2 2 2 2 2 2 2 2 2 2 2 2 2 2 2 2 2 2 2 2 2 2 2 2 2 2 2 2 2 2 2 2 18 5" xfId="15150" xr:uid="{00000000-0005-0000-0000-00000D1F0000}"/>
    <cellStyle name="Normal 2 2 2 2 2 2 2 2 2 2 2 2 2 2 2 2 2 2 2 2 2 2 2 2 2 2 2 2 2 2 2 2 18 6" xfId="18222" xr:uid="{00000000-0005-0000-0000-00000E1F0000}"/>
    <cellStyle name="Normal 2 2 2 2 2 2 2 2 2 2 2 2 2 2 2 2 2 2 2 2 2 2 2 2 2 2 2 2 2 2 2 2 18 7" xfId="21233" xr:uid="{00000000-0005-0000-0000-00000F1F0000}"/>
    <cellStyle name="Normal 2 2 2 2 2 2 2 2 2 2 2 2 2 2 2 2 2 2 2 2 2 2 2 2 2 2 2 2 2 2 2 2 18 8" xfId="31980" xr:uid="{00000000-0005-0000-0000-0000101F0000}"/>
    <cellStyle name="Normal 2 2 2 2 2 2 2 2 2 2 2 2 2 2 2 2 2 2 2 2 2 2 2 2 2 2 2 2 2 2 2 2 18 9" xfId="33384" xr:uid="{00000000-0005-0000-0000-0000111F0000}"/>
    <cellStyle name="Normal 2 2 2 2 2 2 2 2 2 2 2 2 2 2 2 2 2 2 2 2 2 2 2 2 2 2 2 2 2 2 2 2 18_Tabla M" xfId="35825" xr:uid="{00000000-0005-0000-0000-0000121F0000}"/>
    <cellStyle name="Normal 2 2 2 2 2 2 2 2 2 2 2 2 2 2 2 2 2 2 2 2 2 2 2 2 2 2 2 2 2 2 2 2 19" xfId="2987" xr:uid="{00000000-0005-0000-0000-0000131F0000}"/>
    <cellStyle name="Normal 2 2 2 2 2 2 2 2 2 2 2 2 2 2 2 2 2 2 2 2 2 2 2 2 2 2 2 2 2 2 2 2 19 10" xfId="35034" xr:uid="{00000000-0005-0000-0000-0000141F0000}"/>
    <cellStyle name="Normal 2 2 2 2 2 2 2 2 2 2 2 2 2 2 2 2 2 2 2 2 2 2 2 2 2 2 2 2 2 2 2 2 19 2" xfId="7605" xr:uid="{00000000-0005-0000-0000-0000151F0000}"/>
    <cellStyle name="Normal 2 2 2 2 2 2 2 2 2 2 2 2 2 2 2 2 2 2 2 2 2 2 2 2 2 2 2 2 2 2 2 2 19 3" xfId="8893" xr:uid="{00000000-0005-0000-0000-0000161F0000}"/>
    <cellStyle name="Normal 2 2 2 2 2 2 2 2 2 2 2 2 2 2 2 2 2 2 2 2 2 2 2 2 2 2 2 2 2 2 2 2 19 4" xfId="12031" xr:uid="{00000000-0005-0000-0000-0000171F0000}"/>
    <cellStyle name="Normal 2 2 2 2 2 2 2 2 2 2 2 2 2 2 2 2 2 2 2 2 2 2 2 2 2 2 2 2 2 2 2 2 19 5" xfId="15149" xr:uid="{00000000-0005-0000-0000-0000181F0000}"/>
    <cellStyle name="Normal 2 2 2 2 2 2 2 2 2 2 2 2 2 2 2 2 2 2 2 2 2 2 2 2 2 2 2 2 2 2 2 2 19 6" xfId="18221" xr:uid="{00000000-0005-0000-0000-0000191F0000}"/>
    <cellStyle name="Normal 2 2 2 2 2 2 2 2 2 2 2 2 2 2 2 2 2 2 2 2 2 2 2 2 2 2 2 2 2 2 2 2 19 7" xfId="21232" xr:uid="{00000000-0005-0000-0000-00001A1F0000}"/>
    <cellStyle name="Normal 2 2 2 2 2 2 2 2 2 2 2 2 2 2 2 2 2 2 2 2 2 2 2 2 2 2 2 2 2 2 2 2 19 8" xfId="31030" xr:uid="{00000000-0005-0000-0000-00001B1F0000}"/>
    <cellStyle name="Normal 2 2 2 2 2 2 2 2 2 2 2 2 2 2 2 2 2 2 2 2 2 2 2 2 2 2 2 2 2 2 2 2 19 9" xfId="32627" xr:uid="{00000000-0005-0000-0000-00001C1F0000}"/>
    <cellStyle name="Normal 2 2 2 2 2 2 2 2 2 2 2 2 2 2 2 2 2 2 2 2 2 2 2 2 2 2 2 2 2 2 2 2 19_Tabla M" xfId="35826" xr:uid="{00000000-0005-0000-0000-00001D1F0000}"/>
    <cellStyle name="Normal 2 2 2 2 2 2 2 2 2 2 2 2 2 2 2 2 2 2 2 2 2 2 2 2 2 2 2 2 2 2 2 2 2" xfId="2988" xr:uid="{00000000-0005-0000-0000-00001E1F0000}"/>
    <cellStyle name="Normal 2 2 2 2 2 2 2 2 2 2 2 2 2 2 2 2 2 2 2 2 2 2 2 2 2 2 2 2 2 2 2 2 2 10" xfId="2989" xr:uid="{00000000-0005-0000-0000-00001F1F0000}"/>
    <cellStyle name="Normal 2 2 2 2 2 2 2 2 2 2 2 2 2 2 2 2 2 2 2 2 2 2 2 2 2 2 2 2 2 2 2 2 2 11" xfId="2990" xr:uid="{00000000-0005-0000-0000-0000201F0000}"/>
    <cellStyle name="Normal 2 2 2 2 2 2 2 2 2 2 2 2 2 2 2 2 2 2 2 2 2 2 2 2 2 2 2 2 2 2 2 2 2 12" xfId="2991" xr:uid="{00000000-0005-0000-0000-0000211F0000}"/>
    <cellStyle name="Normal 2 2 2 2 2 2 2 2 2 2 2 2 2 2 2 2 2 2 2 2 2 2 2 2 2 2 2 2 2 2 2 2 2 13" xfId="2992" xr:uid="{00000000-0005-0000-0000-0000221F0000}"/>
    <cellStyle name="Normal 2 2 2 2 2 2 2 2 2 2 2 2 2 2 2 2 2 2 2 2 2 2 2 2 2 2 2 2 2 2 2 2 2 14" xfId="2993" xr:uid="{00000000-0005-0000-0000-0000231F0000}"/>
    <cellStyle name="Normal 2 2 2 2 2 2 2 2 2 2 2 2 2 2 2 2 2 2 2 2 2 2 2 2 2 2 2 2 2 2 2 2 2 15" xfId="2994" xr:uid="{00000000-0005-0000-0000-0000241F0000}"/>
    <cellStyle name="Normal 2 2 2 2 2 2 2 2 2 2 2 2 2 2 2 2 2 2 2 2 2 2 2 2 2 2 2 2 2 2 2 2 2 16" xfId="2995" xr:uid="{00000000-0005-0000-0000-0000251F0000}"/>
    <cellStyle name="Normal 2 2 2 2 2 2 2 2 2 2 2 2 2 2 2 2 2 2 2 2 2 2 2 2 2 2 2 2 2 2 2 2 2 17" xfId="2996" xr:uid="{00000000-0005-0000-0000-0000261F0000}"/>
    <cellStyle name="Normal 2 2 2 2 2 2 2 2 2 2 2 2 2 2 2 2 2 2 2 2 2 2 2 2 2 2 2 2 2 2 2 2 2 18" xfId="2997" xr:uid="{00000000-0005-0000-0000-0000271F0000}"/>
    <cellStyle name="Normal 2 2 2 2 2 2 2 2 2 2 2 2 2 2 2 2 2 2 2 2 2 2 2 2 2 2 2 2 2 2 2 2 2 19" xfId="2998" xr:uid="{00000000-0005-0000-0000-0000281F0000}"/>
    <cellStyle name="Normal 2 2 2 2 2 2 2 2 2 2 2 2 2 2 2 2 2 2 2 2 2 2 2 2 2 2 2 2 2 2 2 2 2 2" xfId="2999" xr:uid="{00000000-0005-0000-0000-0000291F0000}"/>
    <cellStyle name="Normal 2 2 2 2 2 2 2 2 2 2 2 2 2 2 2 2 2 2 2 2 2 2 2 2 2 2 2 2 2 2 2 2 2 2 10" xfId="3000" xr:uid="{00000000-0005-0000-0000-00002A1F0000}"/>
    <cellStyle name="Normal 2 2 2 2 2 2 2 2 2 2 2 2 2 2 2 2 2 2 2 2 2 2 2 2 2 2 2 2 2 2 2 2 2 2 10 10" xfId="32800" xr:uid="{00000000-0005-0000-0000-00002B1F0000}"/>
    <cellStyle name="Normal 2 2 2 2 2 2 2 2 2 2 2 2 2 2 2 2 2 2 2 2 2 2 2 2 2 2 2 2 2 2 2 2 2 2 10 2" xfId="7618" xr:uid="{00000000-0005-0000-0000-00002C1F0000}"/>
    <cellStyle name="Normal 2 2 2 2 2 2 2 2 2 2 2 2 2 2 2 2 2 2 2 2 2 2 2 2 2 2 2 2 2 2 2 2 2 2 10 3" xfId="8880" xr:uid="{00000000-0005-0000-0000-00002D1F0000}"/>
    <cellStyle name="Normal 2 2 2 2 2 2 2 2 2 2 2 2 2 2 2 2 2 2 2 2 2 2 2 2 2 2 2 2 2 2 2 2 2 2 10 4" xfId="12018" xr:uid="{00000000-0005-0000-0000-00002E1F0000}"/>
    <cellStyle name="Normal 2 2 2 2 2 2 2 2 2 2 2 2 2 2 2 2 2 2 2 2 2 2 2 2 2 2 2 2 2 2 2 2 2 2 10 5" xfId="15137" xr:uid="{00000000-0005-0000-0000-00002F1F0000}"/>
    <cellStyle name="Normal 2 2 2 2 2 2 2 2 2 2 2 2 2 2 2 2 2 2 2 2 2 2 2 2 2 2 2 2 2 2 2 2 2 2 10 6" xfId="18215" xr:uid="{00000000-0005-0000-0000-0000301F0000}"/>
    <cellStyle name="Normal 2 2 2 2 2 2 2 2 2 2 2 2 2 2 2 2 2 2 2 2 2 2 2 2 2 2 2 2 2 2 2 2 2 2 10 7" xfId="21219" xr:uid="{00000000-0005-0000-0000-0000311F0000}"/>
    <cellStyle name="Normal 2 2 2 2 2 2 2 2 2 2 2 2 2 2 2 2 2 2 2 2 2 2 2 2 2 2 2 2 2 2 2 2 2 2 10 8" xfId="27615" xr:uid="{00000000-0005-0000-0000-0000321F0000}"/>
    <cellStyle name="Normal 2 2 2 2 2 2 2 2 2 2 2 2 2 2 2 2 2 2 2 2 2 2 2 2 2 2 2 2 2 2 2 2 2 2 10 9" xfId="30270" xr:uid="{00000000-0005-0000-0000-0000331F0000}"/>
    <cellStyle name="Normal 2 2 2 2 2 2 2 2 2 2 2 2 2 2 2 2 2 2 2 2 2 2 2 2 2 2 2 2 2 2 2 2 2 2 10_Tabla M" xfId="35829" xr:uid="{00000000-0005-0000-0000-0000341F0000}"/>
    <cellStyle name="Normal 2 2 2 2 2 2 2 2 2 2 2 2 2 2 2 2 2 2 2 2 2 2 2 2 2 2 2 2 2 2 2 2 2 2 11" xfId="3001" xr:uid="{00000000-0005-0000-0000-0000351F0000}"/>
    <cellStyle name="Normal 2 2 2 2 2 2 2 2 2 2 2 2 2 2 2 2 2 2 2 2 2 2 2 2 2 2 2 2 2 2 2 2 2 2 11 10" xfId="35220" xr:uid="{00000000-0005-0000-0000-0000361F0000}"/>
    <cellStyle name="Normal 2 2 2 2 2 2 2 2 2 2 2 2 2 2 2 2 2 2 2 2 2 2 2 2 2 2 2 2 2 2 2 2 2 2 11 2" xfId="7619" xr:uid="{00000000-0005-0000-0000-0000371F0000}"/>
    <cellStyle name="Normal 2 2 2 2 2 2 2 2 2 2 2 2 2 2 2 2 2 2 2 2 2 2 2 2 2 2 2 2 2 2 2 2 2 2 11 3" xfId="8879" xr:uid="{00000000-0005-0000-0000-0000381F0000}"/>
    <cellStyle name="Normal 2 2 2 2 2 2 2 2 2 2 2 2 2 2 2 2 2 2 2 2 2 2 2 2 2 2 2 2 2 2 2 2 2 2 11 4" xfId="12017" xr:uid="{00000000-0005-0000-0000-0000391F0000}"/>
    <cellStyle name="Normal 2 2 2 2 2 2 2 2 2 2 2 2 2 2 2 2 2 2 2 2 2 2 2 2 2 2 2 2 2 2 2 2 2 2 11 5" xfId="15136" xr:uid="{00000000-0005-0000-0000-00003A1F0000}"/>
    <cellStyle name="Normal 2 2 2 2 2 2 2 2 2 2 2 2 2 2 2 2 2 2 2 2 2 2 2 2 2 2 2 2 2 2 2 2 2 2 11 6" xfId="18214" xr:uid="{00000000-0005-0000-0000-00003B1F0000}"/>
    <cellStyle name="Normal 2 2 2 2 2 2 2 2 2 2 2 2 2 2 2 2 2 2 2 2 2 2 2 2 2 2 2 2 2 2 2 2 2 2 11 7" xfId="21218" xr:uid="{00000000-0005-0000-0000-00003C1F0000}"/>
    <cellStyle name="Normal 2 2 2 2 2 2 2 2 2 2 2 2 2 2 2 2 2 2 2 2 2 2 2 2 2 2 2 2 2 2 2 2 2 2 11 8" xfId="31979" xr:uid="{00000000-0005-0000-0000-00003D1F0000}"/>
    <cellStyle name="Normal 2 2 2 2 2 2 2 2 2 2 2 2 2 2 2 2 2 2 2 2 2 2 2 2 2 2 2 2 2 2 2 2 2 2 11 9" xfId="33383" xr:uid="{00000000-0005-0000-0000-00003E1F0000}"/>
    <cellStyle name="Normal 2 2 2 2 2 2 2 2 2 2 2 2 2 2 2 2 2 2 2 2 2 2 2 2 2 2 2 2 2 2 2 2 2 2 11_Tabla M" xfId="35830" xr:uid="{00000000-0005-0000-0000-00003F1F0000}"/>
    <cellStyle name="Normal 2 2 2 2 2 2 2 2 2 2 2 2 2 2 2 2 2 2 2 2 2 2 2 2 2 2 2 2 2 2 2 2 2 2 12" xfId="3002" xr:uid="{00000000-0005-0000-0000-0000401F0000}"/>
    <cellStyle name="Normal 2 2 2 2 2 2 2 2 2 2 2 2 2 2 2 2 2 2 2 2 2 2 2 2 2 2 2 2 2 2 2 2 2 2 12 10" xfId="34769" xr:uid="{00000000-0005-0000-0000-0000411F0000}"/>
    <cellStyle name="Normal 2 2 2 2 2 2 2 2 2 2 2 2 2 2 2 2 2 2 2 2 2 2 2 2 2 2 2 2 2 2 2 2 2 2 12 2" xfId="7620" xr:uid="{00000000-0005-0000-0000-0000421F0000}"/>
    <cellStyle name="Normal 2 2 2 2 2 2 2 2 2 2 2 2 2 2 2 2 2 2 2 2 2 2 2 2 2 2 2 2 2 2 2 2 2 2 12 3" xfId="8878" xr:uid="{00000000-0005-0000-0000-0000431F0000}"/>
    <cellStyle name="Normal 2 2 2 2 2 2 2 2 2 2 2 2 2 2 2 2 2 2 2 2 2 2 2 2 2 2 2 2 2 2 2 2 2 2 12 4" xfId="12016" xr:uid="{00000000-0005-0000-0000-0000441F0000}"/>
    <cellStyle name="Normal 2 2 2 2 2 2 2 2 2 2 2 2 2 2 2 2 2 2 2 2 2 2 2 2 2 2 2 2 2 2 2 2 2 2 12 5" xfId="15135" xr:uid="{00000000-0005-0000-0000-0000451F0000}"/>
    <cellStyle name="Normal 2 2 2 2 2 2 2 2 2 2 2 2 2 2 2 2 2 2 2 2 2 2 2 2 2 2 2 2 2 2 2 2 2 2 12 6" xfId="18213" xr:uid="{00000000-0005-0000-0000-0000461F0000}"/>
    <cellStyle name="Normal 2 2 2 2 2 2 2 2 2 2 2 2 2 2 2 2 2 2 2 2 2 2 2 2 2 2 2 2 2 2 2 2 2 2 12 7" xfId="21217" xr:uid="{00000000-0005-0000-0000-0000471F0000}"/>
    <cellStyle name="Normal 2 2 2 2 2 2 2 2 2 2 2 2 2 2 2 2 2 2 2 2 2 2 2 2 2 2 2 2 2 2 2 2 2 2 12 8" xfId="31029" xr:uid="{00000000-0005-0000-0000-0000481F0000}"/>
    <cellStyle name="Normal 2 2 2 2 2 2 2 2 2 2 2 2 2 2 2 2 2 2 2 2 2 2 2 2 2 2 2 2 2 2 2 2 2 2 12 9" xfId="32626" xr:uid="{00000000-0005-0000-0000-0000491F0000}"/>
    <cellStyle name="Normal 2 2 2 2 2 2 2 2 2 2 2 2 2 2 2 2 2 2 2 2 2 2 2 2 2 2 2 2 2 2 2 2 2 2 12_Tabla M" xfId="35831" xr:uid="{00000000-0005-0000-0000-00004A1F0000}"/>
    <cellStyle name="Normal 2 2 2 2 2 2 2 2 2 2 2 2 2 2 2 2 2 2 2 2 2 2 2 2 2 2 2 2 2 2 2 2 2 2 13" xfId="3003" xr:uid="{00000000-0005-0000-0000-00004B1F0000}"/>
    <cellStyle name="Normal 2 2 2 2 2 2 2 2 2 2 2 2 2 2 2 2 2 2 2 2 2 2 2 2 2 2 2 2 2 2 2 2 2 2 13 10" xfId="34317" xr:uid="{00000000-0005-0000-0000-00004C1F0000}"/>
    <cellStyle name="Normal 2 2 2 2 2 2 2 2 2 2 2 2 2 2 2 2 2 2 2 2 2 2 2 2 2 2 2 2 2 2 2 2 2 2 13 2" xfId="7621" xr:uid="{00000000-0005-0000-0000-00004D1F0000}"/>
    <cellStyle name="Normal 2 2 2 2 2 2 2 2 2 2 2 2 2 2 2 2 2 2 2 2 2 2 2 2 2 2 2 2 2 2 2 2 2 2 13 3" xfId="8877" xr:uid="{00000000-0005-0000-0000-00004E1F0000}"/>
    <cellStyle name="Normal 2 2 2 2 2 2 2 2 2 2 2 2 2 2 2 2 2 2 2 2 2 2 2 2 2 2 2 2 2 2 2 2 2 2 13 4" xfId="12015" xr:uid="{00000000-0005-0000-0000-00004F1F0000}"/>
    <cellStyle name="Normal 2 2 2 2 2 2 2 2 2 2 2 2 2 2 2 2 2 2 2 2 2 2 2 2 2 2 2 2 2 2 2 2 2 2 13 5" xfId="15134" xr:uid="{00000000-0005-0000-0000-0000501F0000}"/>
    <cellStyle name="Normal 2 2 2 2 2 2 2 2 2 2 2 2 2 2 2 2 2 2 2 2 2 2 2 2 2 2 2 2 2 2 2 2 2 2 13 6" xfId="18212" xr:uid="{00000000-0005-0000-0000-0000511F0000}"/>
    <cellStyle name="Normal 2 2 2 2 2 2 2 2 2 2 2 2 2 2 2 2 2 2 2 2 2 2 2 2 2 2 2 2 2 2 2 2 2 2 13 7" xfId="21216" xr:uid="{00000000-0005-0000-0000-0000521F0000}"/>
    <cellStyle name="Normal 2 2 2 2 2 2 2 2 2 2 2 2 2 2 2 2 2 2 2 2 2 2 2 2 2 2 2 2 2 2 2 2 2 2 13 8" xfId="29915" xr:uid="{00000000-0005-0000-0000-0000531F0000}"/>
    <cellStyle name="Normal 2 2 2 2 2 2 2 2 2 2 2 2 2 2 2 2 2 2 2 2 2 2 2 2 2 2 2 2 2 2 2 2 2 2 13 9" xfId="26360" xr:uid="{00000000-0005-0000-0000-0000541F0000}"/>
    <cellStyle name="Normal 2 2 2 2 2 2 2 2 2 2 2 2 2 2 2 2 2 2 2 2 2 2 2 2 2 2 2 2 2 2 2 2 2 2 13_Tabla M" xfId="35832" xr:uid="{00000000-0005-0000-0000-0000551F0000}"/>
    <cellStyle name="Normal 2 2 2 2 2 2 2 2 2 2 2 2 2 2 2 2 2 2 2 2 2 2 2 2 2 2 2 2 2 2 2 2 2 2 14" xfId="3004" xr:uid="{00000000-0005-0000-0000-0000561F0000}"/>
    <cellStyle name="Normal 2 2 2 2 2 2 2 2 2 2 2 2 2 2 2 2 2 2 2 2 2 2 2 2 2 2 2 2 2 2 2 2 2 2 14 10" xfId="33863" xr:uid="{00000000-0005-0000-0000-0000571F0000}"/>
    <cellStyle name="Normal 2 2 2 2 2 2 2 2 2 2 2 2 2 2 2 2 2 2 2 2 2 2 2 2 2 2 2 2 2 2 2 2 2 2 14 2" xfId="7622" xr:uid="{00000000-0005-0000-0000-0000581F0000}"/>
    <cellStyle name="Normal 2 2 2 2 2 2 2 2 2 2 2 2 2 2 2 2 2 2 2 2 2 2 2 2 2 2 2 2 2 2 2 2 2 2 14 3" xfId="8876" xr:uid="{00000000-0005-0000-0000-0000591F0000}"/>
    <cellStyle name="Normal 2 2 2 2 2 2 2 2 2 2 2 2 2 2 2 2 2 2 2 2 2 2 2 2 2 2 2 2 2 2 2 2 2 2 14 4" xfId="12014" xr:uid="{00000000-0005-0000-0000-00005A1F0000}"/>
    <cellStyle name="Normal 2 2 2 2 2 2 2 2 2 2 2 2 2 2 2 2 2 2 2 2 2 2 2 2 2 2 2 2 2 2 2 2 2 2 14 5" xfId="15133" xr:uid="{00000000-0005-0000-0000-00005B1F0000}"/>
    <cellStyle name="Normal 2 2 2 2 2 2 2 2 2 2 2 2 2 2 2 2 2 2 2 2 2 2 2 2 2 2 2 2 2 2 2 2 2 2 14 6" xfId="18211" xr:uid="{00000000-0005-0000-0000-00005C1F0000}"/>
    <cellStyle name="Normal 2 2 2 2 2 2 2 2 2 2 2 2 2 2 2 2 2 2 2 2 2 2 2 2 2 2 2 2 2 2 2 2 2 2 14 7" xfId="21215" xr:uid="{00000000-0005-0000-0000-00005D1F0000}"/>
    <cellStyle name="Normal 2 2 2 2 2 2 2 2 2 2 2 2 2 2 2 2 2 2 2 2 2 2 2 2 2 2 2 2 2 2 2 2 2 2 14 8" xfId="28746" xr:uid="{00000000-0005-0000-0000-00005E1F0000}"/>
    <cellStyle name="Normal 2 2 2 2 2 2 2 2 2 2 2 2 2 2 2 2 2 2 2 2 2 2 2 2 2 2 2 2 2 2 2 2 2 2 14 9" xfId="27739" xr:uid="{00000000-0005-0000-0000-00005F1F0000}"/>
    <cellStyle name="Normal 2 2 2 2 2 2 2 2 2 2 2 2 2 2 2 2 2 2 2 2 2 2 2 2 2 2 2 2 2 2 2 2 2 2 14_Tabla M" xfId="35833" xr:uid="{00000000-0005-0000-0000-0000601F0000}"/>
    <cellStyle name="Normal 2 2 2 2 2 2 2 2 2 2 2 2 2 2 2 2 2 2 2 2 2 2 2 2 2 2 2 2 2 2 2 2 2 2 15" xfId="3005" xr:uid="{00000000-0005-0000-0000-0000611F0000}"/>
    <cellStyle name="Normal 2 2 2 2 2 2 2 2 2 2 2 2 2 2 2 2 2 2 2 2 2 2 2 2 2 2 2 2 2 2 2 2 2 2 15 10" xfId="26689" xr:uid="{00000000-0005-0000-0000-0000621F0000}"/>
    <cellStyle name="Normal 2 2 2 2 2 2 2 2 2 2 2 2 2 2 2 2 2 2 2 2 2 2 2 2 2 2 2 2 2 2 2 2 2 2 15 2" xfId="7623" xr:uid="{00000000-0005-0000-0000-0000631F0000}"/>
    <cellStyle name="Normal 2 2 2 2 2 2 2 2 2 2 2 2 2 2 2 2 2 2 2 2 2 2 2 2 2 2 2 2 2 2 2 2 2 2 15 3" xfId="8875" xr:uid="{00000000-0005-0000-0000-0000641F0000}"/>
    <cellStyle name="Normal 2 2 2 2 2 2 2 2 2 2 2 2 2 2 2 2 2 2 2 2 2 2 2 2 2 2 2 2 2 2 2 2 2 2 15 4" xfId="12013" xr:uid="{00000000-0005-0000-0000-0000651F0000}"/>
    <cellStyle name="Normal 2 2 2 2 2 2 2 2 2 2 2 2 2 2 2 2 2 2 2 2 2 2 2 2 2 2 2 2 2 2 2 2 2 2 15 5" xfId="15132" xr:uid="{00000000-0005-0000-0000-0000661F0000}"/>
    <cellStyle name="Normal 2 2 2 2 2 2 2 2 2 2 2 2 2 2 2 2 2 2 2 2 2 2 2 2 2 2 2 2 2 2 2 2 2 2 15 6" xfId="18210" xr:uid="{00000000-0005-0000-0000-0000671F0000}"/>
    <cellStyle name="Normal 2 2 2 2 2 2 2 2 2 2 2 2 2 2 2 2 2 2 2 2 2 2 2 2 2 2 2 2 2 2 2 2 2 2 15 7" xfId="21214" xr:uid="{00000000-0005-0000-0000-0000681F0000}"/>
    <cellStyle name="Normal 2 2 2 2 2 2 2 2 2 2 2 2 2 2 2 2 2 2 2 2 2 2 2 2 2 2 2 2 2 2 2 2 2 2 15 8" xfId="27614" xr:uid="{00000000-0005-0000-0000-0000691F0000}"/>
    <cellStyle name="Normal 2 2 2 2 2 2 2 2 2 2 2 2 2 2 2 2 2 2 2 2 2 2 2 2 2 2 2 2 2 2 2 2 2 2 15 9" xfId="31282" xr:uid="{00000000-0005-0000-0000-00006A1F0000}"/>
    <cellStyle name="Normal 2 2 2 2 2 2 2 2 2 2 2 2 2 2 2 2 2 2 2 2 2 2 2 2 2 2 2 2 2 2 2 2 2 2 15_Tabla M" xfId="35834" xr:uid="{00000000-0005-0000-0000-00006B1F0000}"/>
    <cellStyle name="Normal 2 2 2 2 2 2 2 2 2 2 2 2 2 2 2 2 2 2 2 2 2 2 2 2 2 2 2 2 2 2 2 2 2 2 16" xfId="3006" xr:uid="{00000000-0005-0000-0000-00006C1F0000}"/>
    <cellStyle name="Normal 2 2 2 2 2 2 2 2 2 2 2 2 2 2 2 2 2 2 2 2 2 2 2 2 2 2 2 2 2 2 2 2 2 2 16 10" xfId="30418" xr:uid="{00000000-0005-0000-0000-00006D1F0000}"/>
    <cellStyle name="Normal 2 2 2 2 2 2 2 2 2 2 2 2 2 2 2 2 2 2 2 2 2 2 2 2 2 2 2 2 2 2 2 2 2 2 16 2" xfId="7624" xr:uid="{00000000-0005-0000-0000-00006E1F0000}"/>
    <cellStyle name="Normal 2 2 2 2 2 2 2 2 2 2 2 2 2 2 2 2 2 2 2 2 2 2 2 2 2 2 2 2 2 2 2 2 2 2 16 3" xfId="8874" xr:uid="{00000000-0005-0000-0000-00006F1F0000}"/>
    <cellStyle name="Normal 2 2 2 2 2 2 2 2 2 2 2 2 2 2 2 2 2 2 2 2 2 2 2 2 2 2 2 2 2 2 2 2 2 2 16 4" xfId="12012" xr:uid="{00000000-0005-0000-0000-0000701F0000}"/>
    <cellStyle name="Normal 2 2 2 2 2 2 2 2 2 2 2 2 2 2 2 2 2 2 2 2 2 2 2 2 2 2 2 2 2 2 2 2 2 2 16 5" xfId="15131" xr:uid="{00000000-0005-0000-0000-0000711F0000}"/>
    <cellStyle name="Normal 2 2 2 2 2 2 2 2 2 2 2 2 2 2 2 2 2 2 2 2 2 2 2 2 2 2 2 2 2 2 2 2 2 2 16 6" xfId="18209" xr:uid="{00000000-0005-0000-0000-0000721F0000}"/>
    <cellStyle name="Normal 2 2 2 2 2 2 2 2 2 2 2 2 2 2 2 2 2 2 2 2 2 2 2 2 2 2 2 2 2 2 2 2 2 2 16 7" xfId="21213" xr:uid="{00000000-0005-0000-0000-0000731F0000}"/>
    <cellStyle name="Normal 2 2 2 2 2 2 2 2 2 2 2 2 2 2 2 2 2 2 2 2 2 2 2 2 2 2 2 2 2 2 2 2 2 2 16 8" xfId="31978" xr:uid="{00000000-0005-0000-0000-0000741F0000}"/>
    <cellStyle name="Normal 2 2 2 2 2 2 2 2 2 2 2 2 2 2 2 2 2 2 2 2 2 2 2 2 2 2 2 2 2 2 2 2 2 2 16 9" xfId="33382" xr:uid="{00000000-0005-0000-0000-0000751F0000}"/>
    <cellStyle name="Normal 2 2 2 2 2 2 2 2 2 2 2 2 2 2 2 2 2 2 2 2 2 2 2 2 2 2 2 2 2 2 2 2 2 2 16_Tabla M" xfId="35835" xr:uid="{00000000-0005-0000-0000-0000761F0000}"/>
    <cellStyle name="Normal 2 2 2 2 2 2 2 2 2 2 2 2 2 2 2 2 2 2 2 2 2 2 2 2 2 2 2 2 2 2 2 2 2 2 17" xfId="3007" xr:uid="{00000000-0005-0000-0000-0000771F0000}"/>
    <cellStyle name="Normal 2 2 2 2 2 2 2 2 2 2 2 2 2 2 2 2 2 2 2 2 2 2 2 2 2 2 2 2 2 2 2 2 2 2 17 10" xfId="24862" xr:uid="{00000000-0005-0000-0000-0000781F0000}"/>
    <cellStyle name="Normal 2 2 2 2 2 2 2 2 2 2 2 2 2 2 2 2 2 2 2 2 2 2 2 2 2 2 2 2 2 2 2 2 2 2 17 2" xfId="7625" xr:uid="{00000000-0005-0000-0000-0000791F0000}"/>
    <cellStyle name="Normal 2 2 2 2 2 2 2 2 2 2 2 2 2 2 2 2 2 2 2 2 2 2 2 2 2 2 2 2 2 2 2 2 2 2 17 3" xfId="8873" xr:uid="{00000000-0005-0000-0000-00007A1F0000}"/>
    <cellStyle name="Normal 2 2 2 2 2 2 2 2 2 2 2 2 2 2 2 2 2 2 2 2 2 2 2 2 2 2 2 2 2 2 2 2 2 2 17 4" xfId="12011" xr:uid="{00000000-0005-0000-0000-00007B1F0000}"/>
    <cellStyle name="Normal 2 2 2 2 2 2 2 2 2 2 2 2 2 2 2 2 2 2 2 2 2 2 2 2 2 2 2 2 2 2 2 2 2 2 17 5" xfId="15130" xr:uid="{00000000-0005-0000-0000-00007C1F0000}"/>
    <cellStyle name="Normal 2 2 2 2 2 2 2 2 2 2 2 2 2 2 2 2 2 2 2 2 2 2 2 2 2 2 2 2 2 2 2 2 2 2 17 6" xfId="18208" xr:uid="{00000000-0005-0000-0000-00007D1F0000}"/>
    <cellStyle name="Normal 2 2 2 2 2 2 2 2 2 2 2 2 2 2 2 2 2 2 2 2 2 2 2 2 2 2 2 2 2 2 2 2 2 2 17 7" xfId="21212" xr:uid="{00000000-0005-0000-0000-00007E1F0000}"/>
    <cellStyle name="Normal 2 2 2 2 2 2 2 2 2 2 2 2 2 2 2 2 2 2 2 2 2 2 2 2 2 2 2 2 2 2 2 2 2 2 17 8" xfId="31028" xr:uid="{00000000-0005-0000-0000-00007F1F0000}"/>
    <cellStyle name="Normal 2 2 2 2 2 2 2 2 2 2 2 2 2 2 2 2 2 2 2 2 2 2 2 2 2 2 2 2 2 2 2 2 2 2 17 9" xfId="32625" xr:uid="{00000000-0005-0000-0000-0000801F0000}"/>
    <cellStyle name="Normal 2 2 2 2 2 2 2 2 2 2 2 2 2 2 2 2 2 2 2 2 2 2 2 2 2 2 2 2 2 2 2 2 2 2 17_Tabla M" xfId="35836" xr:uid="{00000000-0005-0000-0000-0000811F0000}"/>
    <cellStyle name="Normal 2 2 2 2 2 2 2 2 2 2 2 2 2 2 2 2 2 2 2 2 2 2 2 2 2 2 2 2 2 2 2 2 2 2 18" xfId="3008" xr:uid="{00000000-0005-0000-0000-0000821F0000}"/>
    <cellStyle name="Normal 2 2 2 2 2 2 2 2 2 2 2 2 2 2 2 2 2 2 2 2 2 2 2 2 2 2 2 2 2 2 2 2 2 2 18 10" xfId="34863" xr:uid="{00000000-0005-0000-0000-0000831F0000}"/>
    <cellStyle name="Normal 2 2 2 2 2 2 2 2 2 2 2 2 2 2 2 2 2 2 2 2 2 2 2 2 2 2 2 2 2 2 2 2 2 2 18 2" xfId="7626" xr:uid="{00000000-0005-0000-0000-0000841F0000}"/>
    <cellStyle name="Normal 2 2 2 2 2 2 2 2 2 2 2 2 2 2 2 2 2 2 2 2 2 2 2 2 2 2 2 2 2 2 2 2 2 2 18 3" xfId="8872" xr:uid="{00000000-0005-0000-0000-0000851F0000}"/>
    <cellStyle name="Normal 2 2 2 2 2 2 2 2 2 2 2 2 2 2 2 2 2 2 2 2 2 2 2 2 2 2 2 2 2 2 2 2 2 2 18 4" xfId="12010" xr:uid="{00000000-0005-0000-0000-0000861F0000}"/>
    <cellStyle name="Normal 2 2 2 2 2 2 2 2 2 2 2 2 2 2 2 2 2 2 2 2 2 2 2 2 2 2 2 2 2 2 2 2 2 2 18 5" xfId="15129" xr:uid="{00000000-0005-0000-0000-0000871F0000}"/>
    <cellStyle name="Normal 2 2 2 2 2 2 2 2 2 2 2 2 2 2 2 2 2 2 2 2 2 2 2 2 2 2 2 2 2 2 2 2 2 2 18 6" xfId="18207" xr:uid="{00000000-0005-0000-0000-0000881F0000}"/>
    <cellStyle name="Normal 2 2 2 2 2 2 2 2 2 2 2 2 2 2 2 2 2 2 2 2 2 2 2 2 2 2 2 2 2 2 2 2 2 2 18 7" xfId="21211" xr:uid="{00000000-0005-0000-0000-0000891F0000}"/>
    <cellStyle name="Normal 2 2 2 2 2 2 2 2 2 2 2 2 2 2 2 2 2 2 2 2 2 2 2 2 2 2 2 2 2 2 2 2 2 2 18 8" xfId="29914" xr:uid="{00000000-0005-0000-0000-00008A1F0000}"/>
    <cellStyle name="Normal 2 2 2 2 2 2 2 2 2 2 2 2 2 2 2 2 2 2 2 2 2 2 2 2 2 2 2 2 2 2 2 2 2 2 18 9" xfId="26815" xr:uid="{00000000-0005-0000-0000-00008B1F0000}"/>
    <cellStyle name="Normal 2 2 2 2 2 2 2 2 2 2 2 2 2 2 2 2 2 2 2 2 2 2 2 2 2 2 2 2 2 2 2 2 2 2 18_Tabla M" xfId="35837" xr:uid="{00000000-0005-0000-0000-00008C1F0000}"/>
    <cellStyle name="Normal 2 2 2 2 2 2 2 2 2 2 2 2 2 2 2 2 2 2 2 2 2 2 2 2 2 2 2 2 2 2 2 2 2 2 19" xfId="3009" xr:uid="{00000000-0005-0000-0000-00008D1F0000}"/>
    <cellStyle name="Normal 2 2 2 2 2 2 2 2 2 2 2 2 2 2 2 2 2 2 2 2 2 2 2 2 2 2 2 2 2 2 2 2 2 2 19 10" xfId="34768" xr:uid="{00000000-0005-0000-0000-00008E1F0000}"/>
    <cellStyle name="Normal 2 2 2 2 2 2 2 2 2 2 2 2 2 2 2 2 2 2 2 2 2 2 2 2 2 2 2 2 2 2 2 2 2 2 19 2" xfId="7627" xr:uid="{00000000-0005-0000-0000-00008F1F0000}"/>
    <cellStyle name="Normal 2 2 2 2 2 2 2 2 2 2 2 2 2 2 2 2 2 2 2 2 2 2 2 2 2 2 2 2 2 2 2 2 2 2 19 3" xfId="8871" xr:uid="{00000000-0005-0000-0000-0000901F0000}"/>
    <cellStyle name="Normal 2 2 2 2 2 2 2 2 2 2 2 2 2 2 2 2 2 2 2 2 2 2 2 2 2 2 2 2 2 2 2 2 2 2 19 4" xfId="12009" xr:uid="{00000000-0005-0000-0000-0000911F0000}"/>
    <cellStyle name="Normal 2 2 2 2 2 2 2 2 2 2 2 2 2 2 2 2 2 2 2 2 2 2 2 2 2 2 2 2 2 2 2 2 2 2 19 5" xfId="15128" xr:uid="{00000000-0005-0000-0000-0000921F0000}"/>
    <cellStyle name="Normal 2 2 2 2 2 2 2 2 2 2 2 2 2 2 2 2 2 2 2 2 2 2 2 2 2 2 2 2 2 2 2 2 2 2 19 6" xfId="18206" xr:uid="{00000000-0005-0000-0000-0000931F0000}"/>
    <cellStyle name="Normal 2 2 2 2 2 2 2 2 2 2 2 2 2 2 2 2 2 2 2 2 2 2 2 2 2 2 2 2 2 2 2 2 2 2 19 7" xfId="21210" xr:uid="{00000000-0005-0000-0000-0000941F0000}"/>
    <cellStyle name="Normal 2 2 2 2 2 2 2 2 2 2 2 2 2 2 2 2 2 2 2 2 2 2 2 2 2 2 2 2 2 2 2 2 2 2 19 8" xfId="28745" xr:uid="{00000000-0005-0000-0000-0000951F0000}"/>
    <cellStyle name="Normal 2 2 2 2 2 2 2 2 2 2 2 2 2 2 2 2 2 2 2 2 2 2 2 2 2 2 2 2 2 2 2 2 2 2 19 9" xfId="28871" xr:uid="{00000000-0005-0000-0000-0000961F0000}"/>
    <cellStyle name="Normal 2 2 2 2 2 2 2 2 2 2 2 2 2 2 2 2 2 2 2 2 2 2 2 2 2 2 2 2 2 2 2 2 2 2 19_Tabla M" xfId="35838" xr:uid="{00000000-0005-0000-0000-0000971F0000}"/>
    <cellStyle name="Normal 2 2 2 2 2 2 2 2 2 2 2 2 2 2 2 2 2 2 2 2 2 2 2 2 2 2 2 2 2 2 2 2 2 2 2" xfId="3010" xr:uid="{00000000-0005-0000-0000-0000981F0000}"/>
    <cellStyle name="Normal 2 2 2 2 2 2 2 2 2 2 2 2 2 2 2 2 2 2 2 2 2 2 2 2 2 2 2 2 2 2 2 2 2 2 2 10" xfId="3011" xr:uid="{00000000-0005-0000-0000-0000991F0000}"/>
    <cellStyle name="Normal 2 2 2 2 2 2 2 2 2 2 2 2 2 2 2 2 2 2 2 2 2 2 2 2 2 2 2 2 2 2 2 2 2 2 2 11" xfId="3012" xr:uid="{00000000-0005-0000-0000-00009A1F0000}"/>
    <cellStyle name="Normal 2 2 2 2 2 2 2 2 2 2 2 2 2 2 2 2 2 2 2 2 2 2 2 2 2 2 2 2 2 2 2 2 2 2 2 12" xfId="3013" xr:uid="{00000000-0005-0000-0000-00009B1F0000}"/>
    <cellStyle name="Normal 2 2 2 2 2 2 2 2 2 2 2 2 2 2 2 2 2 2 2 2 2 2 2 2 2 2 2 2 2 2 2 2 2 2 2 13" xfId="3014" xr:uid="{00000000-0005-0000-0000-00009C1F0000}"/>
    <cellStyle name="Normal 2 2 2 2 2 2 2 2 2 2 2 2 2 2 2 2 2 2 2 2 2 2 2 2 2 2 2 2 2 2 2 2 2 2 2 14" xfId="3015" xr:uid="{00000000-0005-0000-0000-00009D1F0000}"/>
    <cellStyle name="Normal 2 2 2 2 2 2 2 2 2 2 2 2 2 2 2 2 2 2 2 2 2 2 2 2 2 2 2 2 2 2 2 2 2 2 2 15" xfId="3016" xr:uid="{00000000-0005-0000-0000-00009E1F0000}"/>
    <cellStyle name="Normal 2 2 2 2 2 2 2 2 2 2 2 2 2 2 2 2 2 2 2 2 2 2 2 2 2 2 2 2 2 2 2 2 2 2 2 16" xfId="3017" xr:uid="{00000000-0005-0000-0000-00009F1F0000}"/>
    <cellStyle name="Normal 2 2 2 2 2 2 2 2 2 2 2 2 2 2 2 2 2 2 2 2 2 2 2 2 2 2 2 2 2 2 2 2 2 2 2 17" xfId="3018" xr:uid="{00000000-0005-0000-0000-0000A01F0000}"/>
    <cellStyle name="Normal 2 2 2 2 2 2 2 2 2 2 2 2 2 2 2 2 2 2 2 2 2 2 2 2 2 2 2 2 2 2 2 2 2 2 2 18" xfId="3019" xr:uid="{00000000-0005-0000-0000-0000A11F0000}"/>
    <cellStyle name="Normal 2 2 2 2 2 2 2 2 2 2 2 2 2 2 2 2 2 2 2 2 2 2 2 2 2 2 2 2 2 2 2 2 2 2 2 19" xfId="3020" xr:uid="{00000000-0005-0000-0000-0000A21F0000}"/>
    <cellStyle name="Normal 2 2 2 2 2 2 2 2 2 2 2 2 2 2 2 2 2 2 2 2 2 2 2 2 2 2 2 2 2 2 2 2 2 2 2 2" xfId="3021" xr:uid="{00000000-0005-0000-0000-0000A31F0000}"/>
    <cellStyle name="Normal 2 2 2 2 2 2 2 2 2 2 2 2 2 2 2 2 2 2 2 2 2 2 2 2 2 2 2 2 2 2 2 2 2 2 2 2 10" xfId="3022" xr:uid="{00000000-0005-0000-0000-0000A41F0000}"/>
    <cellStyle name="Normal 2 2 2 2 2 2 2 2 2 2 2 2 2 2 2 2 2 2 2 2 2 2 2 2 2 2 2 2 2 2 2 2 2 2 2 2 10 10" xfId="35035" xr:uid="{00000000-0005-0000-0000-0000A51F0000}"/>
    <cellStyle name="Normal 2 2 2 2 2 2 2 2 2 2 2 2 2 2 2 2 2 2 2 2 2 2 2 2 2 2 2 2 2 2 2 2 2 2 2 2 10 2" xfId="7640" xr:uid="{00000000-0005-0000-0000-0000A61F0000}"/>
    <cellStyle name="Normal 2 2 2 2 2 2 2 2 2 2 2 2 2 2 2 2 2 2 2 2 2 2 2 2 2 2 2 2 2 2 2 2 2 2 2 2 10 3" xfId="8813" xr:uid="{00000000-0005-0000-0000-0000A71F0000}"/>
    <cellStyle name="Normal 2 2 2 2 2 2 2 2 2 2 2 2 2 2 2 2 2 2 2 2 2 2 2 2 2 2 2 2 2 2 2 2 2 2 2 2 10 4" xfId="11951" xr:uid="{00000000-0005-0000-0000-0000A81F0000}"/>
    <cellStyle name="Normal 2 2 2 2 2 2 2 2 2 2 2 2 2 2 2 2 2 2 2 2 2 2 2 2 2 2 2 2 2 2 2 2 2 2 2 2 10 5" xfId="15070" xr:uid="{00000000-0005-0000-0000-0000A91F0000}"/>
    <cellStyle name="Normal 2 2 2 2 2 2 2 2 2 2 2 2 2 2 2 2 2 2 2 2 2 2 2 2 2 2 2 2 2 2 2 2 2 2 2 2 10 6" xfId="18148" xr:uid="{00000000-0005-0000-0000-0000AA1F0000}"/>
    <cellStyle name="Normal 2 2 2 2 2 2 2 2 2 2 2 2 2 2 2 2 2 2 2 2 2 2 2 2 2 2 2 2 2 2 2 2 2 2 2 2 10 7" xfId="21152" xr:uid="{00000000-0005-0000-0000-0000AB1F0000}"/>
    <cellStyle name="Normal 2 2 2 2 2 2 2 2 2 2 2 2 2 2 2 2 2 2 2 2 2 2 2 2 2 2 2 2 2 2 2 2 2 2 2 2 10 8" xfId="31027" xr:uid="{00000000-0005-0000-0000-0000AC1F0000}"/>
    <cellStyle name="Normal 2 2 2 2 2 2 2 2 2 2 2 2 2 2 2 2 2 2 2 2 2 2 2 2 2 2 2 2 2 2 2 2 2 2 2 2 10 9" xfId="32624" xr:uid="{00000000-0005-0000-0000-0000AD1F0000}"/>
    <cellStyle name="Normal 2 2 2 2 2 2 2 2 2 2 2 2 2 2 2 2 2 2 2 2 2 2 2 2 2 2 2 2 2 2 2 2 2 2 2 2 10_Tabla M" xfId="35841" xr:uid="{00000000-0005-0000-0000-0000AE1F0000}"/>
    <cellStyle name="Normal 2 2 2 2 2 2 2 2 2 2 2 2 2 2 2 2 2 2 2 2 2 2 2 2 2 2 2 2 2 2 2 2 2 2 2 2 11" xfId="3023" xr:uid="{00000000-0005-0000-0000-0000AF1F0000}"/>
    <cellStyle name="Normal 2 2 2 2 2 2 2 2 2 2 2 2 2 2 2 2 2 2 2 2 2 2 2 2 2 2 2 2 2 2 2 2 2 2 2 2 11 10" xfId="34767" xr:uid="{00000000-0005-0000-0000-0000B01F0000}"/>
    <cellStyle name="Normal 2 2 2 2 2 2 2 2 2 2 2 2 2 2 2 2 2 2 2 2 2 2 2 2 2 2 2 2 2 2 2 2 2 2 2 2 11 2" xfId="7641" xr:uid="{00000000-0005-0000-0000-0000B11F0000}"/>
    <cellStyle name="Normal 2 2 2 2 2 2 2 2 2 2 2 2 2 2 2 2 2 2 2 2 2 2 2 2 2 2 2 2 2 2 2 2 2 2 2 2 11 3" xfId="8812" xr:uid="{00000000-0005-0000-0000-0000B21F0000}"/>
    <cellStyle name="Normal 2 2 2 2 2 2 2 2 2 2 2 2 2 2 2 2 2 2 2 2 2 2 2 2 2 2 2 2 2 2 2 2 2 2 2 2 11 4" xfId="11950" xr:uid="{00000000-0005-0000-0000-0000B31F0000}"/>
    <cellStyle name="Normal 2 2 2 2 2 2 2 2 2 2 2 2 2 2 2 2 2 2 2 2 2 2 2 2 2 2 2 2 2 2 2 2 2 2 2 2 11 5" xfId="15069" xr:uid="{00000000-0005-0000-0000-0000B41F0000}"/>
    <cellStyle name="Normal 2 2 2 2 2 2 2 2 2 2 2 2 2 2 2 2 2 2 2 2 2 2 2 2 2 2 2 2 2 2 2 2 2 2 2 2 11 6" xfId="18147" xr:uid="{00000000-0005-0000-0000-0000B51F0000}"/>
    <cellStyle name="Normal 2 2 2 2 2 2 2 2 2 2 2 2 2 2 2 2 2 2 2 2 2 2 2 2 2 2 2 2 2 2 2 2 2 2 2 2 11 7" xfId="21151" xr:uid="{00000000-0005-0000-0000-0000B61F0000}"/>
    <cellStyle name="Normal 2 2 2 2 2 2 2 2 2 2 2 2 2 2 2 2 2 2 2 2 2 2 2 2 2 2 2 2 2 2 2 2 2 2 2 2 11 8" xfId="29913" xr:uid="{00000000-0005-0000-0000-0000B71F0000}"/>
    <cellStyle name="Normal 2 2 2 2 2 2 2 2 2 2 2 2 2 2 2 2 2 2 2 2 2 2 2 2 2 2 2 2 2 2 2 2 2 2 2 2 11 9" xfId="30243" xr:uid="{00000000-0005-0000-0000-0000B81F0000}"/>
    <cellStyle name="Normal 2 2 2 2 2 2 2 2 2 2 2 2 2 2 2 2 2 2 2 2 2 2 2 2 2 2 2 2 2 2 2 2 2 2 2 2 11_Tabla M" xfId="35842" xr:uid="{00000000-0005-0000-0000-0000B91F0000}"/>
    <cellStyle name="Normal 2 2 2 2 2 2 2 2 2 2 2 2 2 2 2 2 2 2 2 2 2 2 2 2 2 2 2 2 2 2 2 2 2 2 2 2 12" xfId="3024" xr:uid="{00000000-0005-0000-0000-0000BA1F0000}"/>
    <cellStyle name="Normal 2 2 2 2 2 2 2 2 2 2 2 2 2 2 2 2 2 2 2 2 2 2 2 2 2 2 2 2 2 2 2 2 2 2 2 2 12 10" xfId="34315" xr:uid="{00000000-0005-0000-0000-0000BB1F0000}"/>
    <cellStyle name="Normal 2 2 2 2 2 2 2 2 2 2 2 2 2 2 2 2 2 2 2 2 2 2 2 2 2 2 2 2 2 2 2 2 2 2 2 2 12 2" xfId="7642" xr:uid="{00000000-0005-0000-0000-0000BC1F0000}"/>
    <cellStyle name="Normal 2 2 2 2 2 2 2 2 2 2 2 2 2 2 2 2 2 2 2 2 2 2 2 2 2 2 2 2 2 2 2 2 2 2 2 2 12 3" xfId="8811" xr:uid="{00000000-0005-0000-0000-0000BD1F0000}"/>
    <cellStyle name="Normal 2 2 2 2 2 2 2 2 2 2 2 2 2 2 2 2 2 2 2 2 2 2 2 2 2 2 2 2 2 2 2 2 2 2 2 2 12 4" xfId="11949" xr:uid="{00000000-0005-0000-0000-0000BE1F0000}"/>
    <cellStyle name="Normal 2 2 2 2 2 2 2 2 2 2 2 2 2 2 2 2 2 2 2 2 2 2 2 2 2 2 2 2 2 2 2 2 2 2 2 2 12 5" xfId="15068" xr:uid="{00000000-0005-0000-0000-0000BF1F0000}"/>
    <cellStyle name="Normal 2 2 2 2 2 2 2 2 2 2 2 2 2 2 2 2 2 2 2 2 2 2 2 2 2 2 2 2 2 2 2 2 2 2 2 2 12 6" xfId="18146" xr:uid="{00000000-0005-0000-0000-0000C01F0000}"/>
    <cellStyle name="Normal 2 2 2 2 2 2 2 2 2 2 2 2 2 2 2 2 2 2 2 2 2 2 2 2 2 2 2 2 2 2 2 2 2 2 2 2 12 7" xfId="21150" xr:uid="{00000000-0005-0000-0000-0000C11F0000}"/>
    <cellStyle name="Normal 2 2 2 2 2 2 2 2 2 2 2 2 2 2 2 2 2 2 2 2 2 2 2 2 2 2 2 2 2 2 2 2 2 2 2 2 12 8" xfId="28744" xr:uid="{00000000-0005-0000-0000-0000C21F0000}"/>
    <cellStyle name="Normal 2 2 2 2 2 2 2 2 2 2 2 2 2 2 2 2 2 2 2 2 2 2 2 2 2 2 2 2 2 2 2 2 2 2 2 2 12 9" xfId="26583" xr:uid="{00000000-0005-0000-0000-0000C31F0000}"/>
    <cellStyle name="Normal 2 2 2 2 2 2 2 2 2 2 2 2 2 2 2 2 2 2 2 2 2 2 2 2 2 2 2 2 2 2 2 2 2 2 2 2 12_Tabla M" xfId="35843" xr:uid="{00000000-0005-0000-0000-0000C41F0000}"/>
    <cellStyle name="Normal 2 2 2 2 2 2 2 2 2 2 2 2 2 2 2 2 2 2 2 2 2 2 2 2 2 2 2 2 2 2 2 2 2 2 2 2 13" xfId="3025" xr:uid="{00000000-0005-0000-0000-0000C51F0000}"/>
    <cellStyle name="Normal 2 2 2 2 2 2 2 2 2 2 2 2 2 2 2 2 2 2 2 2 2 2 2 2 2 2 2 2 2 2 2 2 2 2 2 2 13 10" xfId="33862" xr:uid="{00000000-0005-0000-0000-0000C61F0000}"/>
    <cellStyle name="Normal 2 2 2 2 2 2 2 2 2 2 2 2 2 2 2 2 2 2 2 2 2 2 2 2 2 2 2 2 2 2 2 2 2 2 2 2 13 2" xfId="7643" xr:uid="{00000000-0005-0000-0000-0000C71F0000}"/>
    <cellStyle name="Normal 2 2 2 2 2 2 2 2 2 2 2 2 2 2 2 2 2 2 2 2 2 2 2 2 2 2 2 2 2 2 2 2 2 2 2 2 13 3" xfId="8810" xr:uid="{00000000-0005-0000-0000-0000C81F0000}"/>
    <cellStyle name="Normal 2 2 2 2 2 2 2 2 2 2 2 2 2 2 2 2 2 2 2 2 2 2 2 2 2 2 2 2 2 2 2 2 2 2 2 2 13 4" xfId="11948" xr:uid="{00000000-0005-0000-0000-0000C91F0000}"/>
    <cellStyle name="Normal 2 2 2 2 2 2 2 2 2 2 2 2 2 2 2 2 2 2 2 2 2 2 2 2 2 2 2 2 2 2 2 2 2 2 2 2 13 5" xfId="15067" xr:uid="{00000000-0005-0000-0000-0000CA1F0000}"/>
    <cellStyle name="Normal 2 2 2 2 2 2 2 2 2 2 2 2 2 2 2 2 2 2 2 2 2 2 2 2 2 2 2 2 2 2 2 2 2 2 2 2 13 6" xfId="18145" xr:uid="{00000000-0005-0000-0000-0000CB1F0000}"/>
    <cellStyle name="Normal 2 2 2 2 2 2 2 2 2 2 2 2 2 2 2 2 2 2 2 2 2 2 2 2 2 2 2 2 2 2 2 2 2 2 2 2 13 7" xfId="21149" xr:uid="{00000000-0005-0000-0000-0000CC1F0000}"/>
    <cellStyle name="Normal 2 2 2 2 2 2 2 2 2 2 2 2 2 2 2 2 2 2 2 2 2 2 2 2 2 2 2 2 2 2 2 2 2 2 2 2 13 8" xfId="27612" xr:uid="{00000000-0005-0000-0000-0000CD1F0000}"/>
    <cellStyle name="Normal 2 2 2 2 2 2 2 2 2 2 2 2 2 2 2 2 2 2 2 2 2 2 2 2 2 2 2 2 2 2 2 2 2 2 2 2 13 9" xfId="30271" xr:uid="{00000000-0005-0000-0000-0000CE1F0000}"/>
    <cellStyle name="Normal 2 2 2 2 2 2 2 2 2 2 2 2 2 2 2 2 2 2 2 2 2 2 2 2 2 2 2 2 2 2 2 2 2 2 2 2 13_Tabla M" xfId="35844" xr:uid="{00000000-0005-0000-0000-0000CF1F0000}"/>
    <cellStyle name="Normal 2 2 2 2 2 2 2 2 2 2 2 2 2 2 2 2 2 2 2 2 2 2 2 2 2 2 2 2 2 2 2 2 2 2 2 2 14" xfId="3026" xr:uid="{00000000-0005-0000-0000-0000D01F0000}"/>
    <cellStyle name="Normal 2 2 2 2 2 2 2 2 2 2 2 2 2 2 2 2 2 2 2 2 2 2 2 2 2 2 2 2 2 2 2 2 2 2 2 2 14 10" xfId="24835" xr:uid="{00000000-0005-0000-0000-0000D11F0000}"/>
    <cellStyle name="Normal 2 2 2 2 2 2 2 2 2 2 2 2 2 2 2 2 2 2 2 2 2 2 2 2 2 2 2 2 2 2 2 2 2 2 2 2 14 2" xfId="7644" xr:uid="{00000000-0005-0000-0000-0000D21F0000}"/>
    <cellStyle name="Normal 2 2 2 2 2 2 2 2 2 2 2 2 2 2 2 2 2 2 2 2 2 2 2 2 2 2 2 2 2 2 2 2 2 2 2 2 14 3" xfId="8809" xr:uid="{00000000-0005-0000-0000-0000D31F0000}"/>
    <cellStyle name="Normal 2 2 2 2 2 2 2 2 2 2 2 2 2 2 2 2 2 2 2 2 2 2 2 2 2 2 2 2 2 2 2 2 2 2 2 2 14 4" xfId="11947" xr:uid="{00000000-0005-0000-0000-0000D41F0000}"/>
    <cellStyle name="Normal 2 2 2 2 2 2 2 2 2 2 2 2 2 2 2 2 2 2 2 2 2 2 2 2 2 2 2 2 2 2 2 2 2 2 2 2 14 5" xfId="15066" xr:uid="{00000000-0005-0000-0000-0000D51F0000}"/>
    <cellStyle name="Normal 2 2 2 2 2 2 2 2 2 2 2 2 2 2 2 2 2 2 2 2 2 2 2 2 2 2 2 2 2 2 2 2 2 2 2 2 14 6" xfId="18144" xr:uid="{00000000-0005-0000-0000-0000D61F0000}"/>
    <cellStyle name="Normal 2 2 2 2 2 2 2 2 2 2 2 2 2 2 2 2 2 2 2 2 2 2 2 2 2 2 2 2 2 2 2 2 2 2 2 2 14 7" xfId="21148" xr:uid="{00000000-0005-0000-0000-0000D71F0000}"/>
    <cellStyle name="Normal 2 2 2 2 2 2 2 2 2 2 2 2 2 2 2 2 2 2 2 2 2 2 2 2 2 2 2 2 2 2 2 2 2 2 2 2 14 8" xfId="31976" xr:uid="{00000000-0005-0000-0000-0000D81F0000}"/>
    <cellStyle name="Normal 2 2 2 2 2 2 2 2 2 2 2 2 2 2 2 2 2 2 2 2 2 2 2 2 2 2 2 2 2 2 2 2 2 2 2 2 14 9" xfId="33380" xr:uid="{00000000-0005-0000-0000-0000D91F0000}"/>
    <cellStyle name="Normal 2 2 2 2 2 2 2 2 2 2 2 2 2 2 2 2 2 2 2 2 2 2 2 2 2 2 2 2 2 2 2 2 2 2 2 2 14_Tabla M" xfId="35845" xr:uid="{00000000-0005-0000-0000-0000DA1F0000}"/>
    <cellStyle name="Normal 2 2 2 2 2 2 2 2 2 2 2 2 2 2 2 2 2 2 2 2 2 2 2 2 2 2 2 2 2 2 2 2 2 2 2 2 15" xfId="3027" xr:uid="{00000000-0005-0000-0000-0000DB1F0000}"/>
    <cellStyle name="Normal 2 2 2 2 2 2 2 2 2 2 2 2 2 2 2 2 2 2 2 2 2 2 2 2 2 2 2 2 2 2 2 2 2 2 2 2 15 10" xfId="29335" xr:uid="{00000000-0005-0000-0000-0000DC1F0000}"/>
    <cellStyle name="Normal 2 2 2 2 2 2 2 2 2 2 2 2 2 2 2 2 2 2 2 2 2 2 2 2 2 2 2 2 2 2 2 2 2 2 2 2 15 2" xfId="7645" xr:uid="{00000000-0005-0000-0000-0000DD1F0000}"/>
    <cellStyle name="Normal 2 2 2 2 2 2 2 2 2 2 2 2 2 2 2 2 2 2 2 2 2 2 2 2 2 2 2 2 2 2 2 2 2 2 2 2 15 3" xfId="8808" xr:uid="{00000000-0005-0000-0000-0000DE1F0000}"/>
    <cellStyle name="Normal 2 2 2 2 2 2 2 2 2 2 2 2 2 2 2 2 2 2 2 2 2 2 2 2 2 2 2 2 2 2 2 2 2 2 2 2 15 4" xfId="11946" xr:uid="{00000000-0005-0000-0000-0000DF1F0000}"/>
    <cellStyle name="Normal 2 2 2 2 2 2 2 2 2 2 2 2 2 2 2 2 2 2 2 2 2 2 2 2 2 2 2 2 2 2 2 2 2 2 2 2 15 5" xfId="15065" xr:uid="{00000000-0005-0000-0000-0000E01F0000}"/>
    <cellStyle name="Normal 2 2 2 2 2 2 2 2 2 2 2 2 2 2 2 2 2 2 2 2 2 2 2 2 2 2 2 2 2 2 2 2 2 2 2 2 15 6" xfId="18143" xr:uid="{00000000-0005-0000-0000-0000E11F0000}"/>
    <cellStyle name="Normal 2 2 2 2 2 2 2 2 2 2 2 2 2 2 2 2 2 2 2 2 2 2 2 2 2 2 2 2 2 2 2 2 2 2 2 2 15 7" xfId="21147" xr:uid="{00000000-0005-0000-0000-0000E21F0000}"/>
    <cellStyle name="Normal 2 2 2 2 2 2 2 2 2 2 2 2 2 2 2 2 2 2 2 2 2 2 2 2 2 2 2 2 2 2 2 2 2 2 2 2 15 8" xfId="31026" xr:uid="{00000000-0005-0000-0000-0000E31F0000}"/>
    <cellStyle name="Normal 2 2 2 2 2 2 2 2 2 2 2 2 2 2 2 2 2 2 2 2 2 2 2 2 2 2 2 2 2 2 2 2 2 2 2 2 15 9" xfId="32623" xr:uid="{00000000-0005-0000-0000-0000E41F0000}"/>
    <cellStyle name="Normal 2 2 2 2 2 2 2 2 2 2 2 2 2 2 2 2 2 2 2 2 2 2 2 2 2 2 2 2 2 2 2 2 2 2 2 2 15_Tabla M" xfId="35846" xr:uid="{00000000-0005-0000-0000-0000E51F0000}"/>
    <cellStyle name="Normal 2 2 2 2 2 2 2 2 2 2 2 2 2 2 2 2 2 2 2 2 2 2 2 2 2 2 2 2 2 2 2 2 2 2 2 2 16" xfId="3028" xr:uid="{00000000-0005-0000-0000-0000E61F0000}"/>
    <cellStyle name="Normal 2 2 2 2 2 2 2 2 2 2 2 2 2 2 2 2 2 2 2 2 2 2 2 2 2 2 2 2 2 2 2 2 2 2 2 2 16 10" xfId="28126" xr:uid="{00000000-0005-0000-0000-0000E71F0000}"/>
    <cellStyle name="Normal 2 2 2 2 2 2 2 2 2 2 2 2 2 2 2 2 2 2 2 2 2 2 2 2 2 2 2 2 2 2 2 2 2 2 2 2 16 2" xfId="7646" xr:uid="{00000000-0005-0000-0000-0000E81F0000}"/>
    <cellStyle name="Normal 2 2 2 2 2 2 2 2 2 2 2 2 2 2 2 2 2 2 2 2 2 2 2 2 2 2 2 2 2 2 2 2 2 2 2 2 16 3" xfId="8807" xr:uid="{00000000-0005-0000-0000-0000E91F0000}"/>
    <cellStyle name="Normal 2 2 2 2 2 2 2 2 2 2 2 2 2 2 2 2 2 2 2 2 2 2 2 2 2 2 2 2 2 2 2 2 2 2 2 2 16 4" xfId="11945" xr:uid="{00000000-0005-0000-0000-0000EA1F0000}"/>
    <cellStyle name="Normal 2 2 2 2 2 2 2 2 2 2 2 2 2 2 2 2 2 2 2 2 2 2 2 2 2 2 2 2 2 2 2 2 2 2 2 2 16 5" xfId="15064" xr:uid="{00000000-0005-0000-0000-0000EB1F0000}"/>
    <cellStyle name="Normal 2 2 2 2 2 2 2 2 2 2 2 2 2 2 2 2 2 2 2 2 2 2 2 2 2 2 2 2 2 2 2 2 2 2 2 2 16 6" xfId="18142" xr:uid="{00000000-0005-0000-0000-0000EC1F0000}"/>
    <cellStyle name="Normal 2 2 2 2 2 2 2 2 2 2 2 2 2 2 2 2 2 2 2 2 2 2 2 2 2 2 2 2 2 2 2 2 2 2 2 2 16 7" xfId="21146" xr:uid="{00000000-0005-0000-0000-0000ED1F0000}"/>
    <cellStyle name="Normal 2 2 2 2 2 2 2 2 2 2 2 2 2 2 2 2 2 2 2 2 2 2 2 2 2 2 2 2 2 2 2 2 2 2 2 2 16 8" xfId="29912" xr:uid="{00000000-0005-0000-0000-0000EE1F0000}"/>
    <cellStyle name="Normal 2 2 2 2 2 2 2 2 2 2 2 2 2 2 2 2 2 2 2 2 2 2 2 2 2 2 2 2 2 2 2 2 2 2 2 2 16 9" xfId="26361" xr:uid="{00000000-0005-0000-0000-0000EF1F0000}"/>
    <cellStyle name="Normal 2 2 2 2 2 2 2 2 2 2 2 2 2 2 2 2 2 2 2 2 2 2 2 2 2 2 2 2 2 2 2 2 2 2 2 2 16_Tabla M" xfId="35847" xr:uid="{00000000-0005-0000-0000-0000F01F0000}"/>
    <cellStyle name="Normal 2 2 2 2 2 2 2 2 2 2 2 2 2 2 2 2 2 2 2 2 2 2 2 2 2 2 2 2 2 2 2 2 2 2 2 2 17" xfId="3029" xr:uid="{00000000-0005-0000-0000-0000F11F0000}"/>
    <cellStyle name="Normal 2 2 2 2 2 2 2 2 2 2 2 2 2 2 2 2 2 2 2 2 2 2 2 2 2 2 2 2 2 2 2 2 2 2 2 2 17 10" xfId="35128" xr:uid="{00000000-0005-0000-0000-0000F21F0000}"/>
    <cellStyle name="Normal 2 2 2 2 2 2 2 2 2 2 2 2 2 2 2 2 2 2 2 2 2 2 2 2 2 2 2 2 2 2 2 2 2 2 2 2 17 2" xfId="7647" xr:uid="{00000000-0005-0000-0000-0000F31F0000}"/>
    <cellStyle name="Normal 2 2 2 2 2 2 2 2 2 2 2 2 2 2 2 2 2 2 2 2 2 2 2 2 2 2 2 2 2 2 2 2 2 2 2 2 17 3" xfId="8806" xr:uid="{00000000-0005-0000-0000-0000F41F0000}"/>
    <cellStyle name="Normal 2 2 2 2 2 2 2 2 2 2 2 2 2 2 2 2 2 2 2 2 2 2 2 2 2 2 2 2 2 2 2 2 2 2 2 2 17 4" xfId="11944" xr:uid="{00000000-0005-0000-0000-0000F51F0000}"/>
    <cellStyle name="Normal 2 2 2 2 2 2 2 2 2 2 2 2 2 2 2 2 2 2 2 2 2 2 2 2 2 2 2 2 2 2 2 2 2 2 2 2 17 5" xfId="15063" xr:uid="{00000000-0005-0000-0000-0000F61F0000}"/>
    <cellStyle name="Normal 2 2 2 2 2 2 2 2 2 2 2 2 2 2 2 2 2 2 2 2 2 2 2 2 2 2 2 2 2 2 2 2 2 2 2 2 17 6" xfId="18141" xr:uid="{00000000-0005-0000-0000-0000F71F0000}"/>
    <cellStyle name="Normal 2 2 2 2 2 2 2 2 2 2 2 2 2 2 2 2 2 2 2 2 2 2 2 2 2 2 2 2 2 2 2 2 2 2 2 2 17 7" xfId="21145" xr:uid="{00000000-0005-0000-0000-0000F81F0000}"/>
    <cellStyle name="Normal 2 2 2 2 2 2 2 2 2 2 2 2 2 2 2 2 2 2 2 2 2 2 2 2 2 2 2 2 2 2 2 2 2 2 2 2 17 8" xfId="28743" xr:uid="{00000000-0005-0000-0000-0000F91F0000}"/>
    <cellStyle name="Normal 2 2 2 2 2 2 2 2 2 2 2 2 2 2 2 2 2 2 2 2 2 2 2 2 2 2 2 2 2 2 2 2 2 2 2 2 17 9" xfId="27740" xr:uid="{00000000-0005-0000-0000-0000FA1F0000}"/>
    <cellStyle name="Normal 2 2 2 2 2 2 2 2 2 2 2 2 2 2 2 2 2 2 2 2 2 2 2 2 2 2 2 2 2 2 2 2 2 2 2 2 17_Tabla M" xfId="35848" xr:uid="{00000000-0005-0000-0000-0000FB1F0000}"/>
    <cellStyle name="Normal 2 2 2 2 2 2 2 2 2 2 2 2 2 2 2 2 2 2 2 2 2 2 2 2 2 2 2 2 2 2 2 2 2 2 2 2 18" xfId="3030" xr:uid="{00000000-0005-0000-0000-0000FC1F0000}"/>
    <cellStyle name="Normal 2 2 2 2 2 2 2 2 2 2 2 2 2 2 2 2 2 2 2 2 2 2 2 2 2 2 2 2 2 2 2 2 2 2 2 2 18 10" xfId="34766" xr:uid="{00000000-0005-0000-0000-0000FD1F0000}"/>
    <cellStyle name="Normal 2 2 2 2 2 2 2 2 2 2 2 2 2 2 2 2 2 2 2 2 2 2 2 2 2 2 2 2 2 2 2 2 2 2 2 2 18 2" xfId="7648" xr:uid="{00000000-0005-0000-0000-0000FE1F0000}"/>
    <cellStyle name="Normal 2 2 2 2 2 2 2 2 2 2 2 2 2 2 2 2 2 2 2 2 2 2 2 2 2 2 2 2 2 2 2 2 2 2 2 2 18 3" xfId="8805" xr:uid="{00000000-0005-0000-0000-0000FF1F0000}"/>
    <cellStyle name="Normal 2 2 2 2 2 2 2 2 2 2 2 2 2 2 2 2 2 2 2 2 2 2 2 2 2 2 2 2 2 2 2 2 2 2 2 2 18 4" xfId="11943" xr:uid="{00000000-0005-0000-0000-000000200000}"/>
    <cellStyle name="Normal 2 2 2 2 2 2 2 2 2 2 2 2 2 2 2 2 2 2 2 2 2 2 2 2 2 2 2 2 2 2 2 2 2 2 2 2 18 5" xfId="15062" xr:uid="{00000000-0005-0000-0000-000001200000}"/>
    <cellStyle name="Normal 2 2 2 2 2 2 2 2 2 2 2 2 2 2 2 2 2 2 2 2 2 2 2 2 2 2 2 2 2 2 2 2 2 2 2 2 18 6" xfId="18140" xr:uid="{00000000-0005-0000-0000-000002200000}"/>
    <cellStyle name="Normal 2 2 2 2 2 2 2 2 2 2 2 2 2 2 2 2 2 2 2 2 2 2 2 2 2 2 2 2 2 2 2 2 2 2 2 2 18 7" xfId="21144" xr:uid="{00000000-0005-0000-0000-000003200000}"/>
    <cellStyle name="Normal 2 2 2 2 2 2 2 2 2 2 2 2 2 2 2 2 2 2 2 2 2 2 2 2 2 2 2 2 2 2 2 2 2 2 2 2 18 8" xfId="27611" xr:uid="{00000000-0005-0000-0000-000004200000}"/>
    <cellStyle name="Normal 2 2 2 2 2 2 2 2 2 2 2 2 2 2 2 2 2 2 2 2 2 2 2 2 2 2 2 2 2 2 2 2 2 2 2 2 18 9" xfId="31283" xr:uid="{00000000-0005-0000-0000-000005200000}"/>
    <cellStyle name="Normal 2 2 2 2 2 2 2 2 2 2 2 2 2 2 2 2 2 2 2 2 2 2 2 2 2 2 2 2 2 2 2 2 2 2 2 2 18_Tabla M" xfId="35849" xr:uid="{00000000-0005-0000-0000-000006200000}"/>
    <cellStyle name="Normal 2 2 2 2 2 2 2 2 2 2 2 2 2 2 2 2 2 2 2 2 2 2 2 2 2 2 2 2 2 2 2 2 2 2 2 2 19" xfId="3031" xr:uid="{00000000-0005-0000-0000-000007200000}"/>
    <cellStyle name="Normal 2 2 2 2 2 2 2 2 2 2 2 2 2 2 2 2 2 2 2 2 2 2 2 2 2 2 2 2 2 2 2 2 2 2 2 2 19 10" xfId="34314" xr:uid="{00000000-0005-0000-0000-000008200000}"/>
    <cellStyle name="Normal 2 2 2 2 2 2 2 2 2 2 2 2 2 2 2 2 2 2 2 2 2 2 2 2 2 2 2 2 2 2 2 2 2 2 2 2 19 2" xfId="7649" xr:uid="{00000000-0005-0000-0000-000009200000}"/>
    <cellStyle name="Normal 2 2 2 2 2 2 2 2 2 2 2 2 2 2 2 2 2 2 2 2 2 2 2 2 2 2 2 2 2 2 2 2 2 2 2 2 19 3" xfId="8804" xr:uid="{00000000-0005-0000-0000-00000A200000}"/>
    <cellStyle name="Normal 2 2 2 2 2 2 2 2 2 2 2 2 2 2 2 2 2 2 2 2 2 2 2 2 2 2 2 2 2 2 2 2 2 2 2 2 19 4" xfId="11942" xr:uid="{00000000-0005-0000-0000-00000B200000}"/>
    <cellStyle name="Normal 2 2 2 2 2 2 2 2 2 2 2 2 2 2 2 2 2 2 2 2 2 2 2 2 2 2 2 2 2 2 2 2 2 2 2 2 19 5" xfId="15061" xr:uid="{00000000-0005-0000-0000-00000C200000}"/>
    <cellStyle name="Normal 2 2 2 2 2 2 2 2 2 2 2 2 2 2 2 2 2 2 2 2 2 2 2 2 2 2 2 2 2 2 2 2 2 2 2 2 19 6" xfId="18139" xr:uid="{00000000-0005-0000-0000-00000D200000}"/>
    <cellStyle name="Normal 2 2 2 2 2 2 2 2 2 2 2 2 2 2 2 2 2 2 2 2 2 2 2 2 2 2 2 2 2 2 2 2 2 2 2 2 19 7" xfId="21143" xr:uid="{00000000-0005-0000-0000-00000E200000}"/>
    <cellStyle name="Normal 2 2 2 2 2 2 2 2 2 2 2 2 2 2 2 2 2 2 2 2 2 2 2 2 2 2 2 2 2 2 2 2 2 2 2 2 19 8" xfId="31975" xr:uid="{00000000-0005-0000-0000-00000F200000}"/>
    <cellStyle name="Normal 2 2 2 2 2 2 2 2 2 2 2 2 2 2 2 2 2 2 2 2 2 2 2 2 2 2 2 2 2 2 2 2 2 2 2 2 19 9" xfId="33379" xr:uid="{00000000-0005-0000-0000-000010200000}"/>
    <cellStyle name="Normal 2 2 2 2 2 2 2 2 2 2 2 2 2 2 2 2 2 2 2 2 2 2 2 2 2 2 2 2 2 2 2 2 2 2 2 2 19_Tabla M" xfId="35850" xr:uid="{00000000-0005-0000-0000-000011200000}"/>
    <cellStyle name="Normal 2 2 2 2 2 2 2 2 2 2 2 2 2 2 2 2 2 2 2 2 2 2 2 2 2 2 2 2 2 2 2 2 2 2 2 2 2" xfId="3032" xr:uid="{00000000-0005-0000-0000-000012200000}"/>
    <cellStyle name="Normal 2 2 2 2 2 2 2 2 2 2 2 2 2 2 2 2 2 2 2 2 2 2 2 2 2 2 2 2 2 2 2 2 2 2 2 2 2 10" xfId="3033" xr:uid="{00000000-0005-0000-0000-000013200000}"/>
    <cellStyle name="Normal 2 2 2 2 2 2 2 2 2 2 2 2 2 2 2 2 2 2 2 2 2 2 2 2 2 2 2 2 2 2 2 2 2 2 2 2 2 11" xfId="3034" xr:uid="{00000000-0005-0000-0000-000014200000}"/>
    <cellStyle name="Normal 2 2 2 2 2 2 2 2 2 2 2 2 2 2 2 2 2 2 2 2 2 2 2 2 2 2 2 2 2 2 2 2 2 2 2 2 2 12" xfId="3035" xr:uid="{00000000-0005-0000-0000-000015200000}"/>
    <cellStyle name="Normal 2 2 2 2 2 2 2 2 2 2 2 2 2 2 2 2 2 2 2 2 2 2 2 2 2 2 2 2 2 2 2 2 2 2 2 2 2 13" xfId="3036" xr:uid="{00000000-0005-0000-0000-000016200000}"/>
    <cellStyle name="Normal 2 2 2 2 2 2 2 2 2 2 2 2 2 2 2 2 2 2 2 2 2 2 2 2 2 2 2 2 2 2 2 2 2 2 2 2 2 14" xfId="3037" xr:uid="{00000000-0005-0000-0000-000017200000}"/>
    <cellStyle name="Normal 2 2 2 2 2 2 2 2 2 2 2 2 2 2 2 2 2 2 2 2 2 2 2 2 2 2 2 2 2 2 2 2 2 2 2 2 2 15" xfId="3038" xr:uid="{00000000-0005-0000-0000-000018200000}"/>
    <cellStyle name="Normal 2 2 2 2 2 2 2 2 2 2 2 2 2 2 2 2 2 2 2 2 2 2 2 2 2 2 2 2 2 2 2 2 2 2 2 2 2 16" xfId="3039" xr:uid="{00000000-0005-0000-0000-000019200000}"/>
    <cellStyle name="Normal 2 2 2 2 2 2 2 2 2 2 2 2 2 2 2 2 2 2 2 2 2 2 2 2 2 2 2 2 2 2 2 2 2 2 2 2 2 17" xfId="3040" xr:uid="{00000000-0005-0000-0000-00001A200000}"/>
    <cellStyle name="Normal 2 2 2 2 2 2 2 2 2 2 2 2 2 2 2 2 2 2 2 2 2 2 2 2 2 2 2 2 2 2 2 2 2 2 2 2 2 18" xfId="3041" xr:uid="{00000000-0005-0000-0000-00001B200000}"/>
    <cellStyle name="Normal 2 2 2 2 2 2 2 2 2 2 2 2 2 2 2 2 2 2 2 2 2 2 2 2 2 2 2 2 2 2 2 2 2 2 2 2 2 19" xfId="3042" xr:uid="{00000000-0005-0000-0000-00001C200000}"/>
    <cellStyle name="Normal 2 2 2 2 2 2 2 2 2 2 2 2 2 2 2 2 2 2 2 2 2 2 2 2 2 2 2 2 2 2 2 2 2 2 2 2 2 2" xfId="3043" xr:uid="{00000000-0005-0000-0000-00001D200000}"/>
    <cellStyle name="Normal 2 2 2 2 2 2 2 2 2 2 2 2 2 2 2 2 2 2 2 2 2 2 2 2 2 2 2 2 2 2 2 2 2 2 2 2 2 2 10" xfId="3044" xr:uid="{00000000-0005-0000-0000-00001E200000}"/>
    <cellStyle name="Normal 2 2 2 2 2 2 2 2 2 2 2 2 2 2 2 2 2 2 2 2 2 2 2 2 2 2 2 2 2 2 2 2 2 2 2 2 2 2 10 10" xfId="34765" xr:uid="{00000000-0005-0000-0000-00001F200000}"/>
    <cellStyle name="Normal 2 2 2 2 2 2 2 2 2 2 2 2 2 2 2 2 2 2 2 2 2 2 2 2 2 2 2 2 2 2 2 2 2 2 2 2 2 2 10 2" xfId="7662" xr:uid="{00000000-0005-0000-0000-000020200000}"/>
    <cellStyle name="Normal 2 2 2 2 2 2 2 2 2 2 2 2 2 2 2 2 2 2 2 2 2 2 2 2 2 2 2 2 2 2 2 2 2 2 2 2 2 2 10 3" xfId="8791" xr:uid="{00000000-0005-0000-0000-000021200000}"/>
    <cellStyle name="Normal 2 2 2 2 2 2 2 2 2 2 2 2 2 2 2 2 2 2 2 2 2 2 2 2 2 2 2 2 2 2 2 2 2 2 2 2 2 2 10 4" xfId="11929" xr:uid="{00000000-0005-0000-0000-000022200000}"/>
    <cellStyle name="Normal 2 2 2 2 2 2 2 2 2 2 2 2 2 2 2 2 2 2 2 2 2 2 2 2 2 2 2 2 2 2 2 2 2 2 2 2 2 2 10 5" xfId="15048" xr:uid="{00000000-0005-0000-0000-000023200000}"/>
    <cellStyle name="Normal 2 2 2 2 2 2 2 2 2 2 2 2 2 2 2 2 2 2 2 2 2 2 2 2 2 2 2 2 2 2 2 2 2 2 2 2 2 2 10 6" xfId="18126" xr:uid="{00000000-0005-0000-0000-000024200000}"/>
    <cellStyle name="Normal 2 2 2 2 2 2 2 2 2 2 2 2 2 2 2 2 2 2 2 2 2 2 2 2 2 2 2 2 2 2 2 2 2 2 2 2 2 2 10 7" xfId="21130" xr:uid="{00000000-0005-0000-0000-000025200000}"/>
    <cellStyle name="Normal 2 2 2 2 2 2 2 2 2 2 2 2 2 2 2 2 2 2 2 2 2 2 2 2 2 2 2 2 2 2 2 2 2 2 2 2 2 2 10 8" xfId="28742" xr:uid="{00000000-0005-0000-0000-000026200000}"/>
    <cellStyle name="Normal 2 2 2 2 2 2 2 2 2 2 2 2 2 2 2 2 2 2 2 2 2 2 2 2 2 2 2 2 2 2 2 2 2 2 2 2 2 2 10 9" xfId="31151" xr:uid="{00000000-0005-0000-0000-000027200000}"/>
    <cellStyle name="Normal 2 2 2 2 2 2 2 2 2 2 2 2 2 2 2 2 2 2 2 2 2 2 2 2 2 2 2 2 2 2 2 2 2 2 2 2 2 2 10_Tabla M" xfId="35853" xr:uid="{00000000-0005-0000-0000-000028200000}"/>
    <cellStyle name="Normal 2 2 2 2 2 2 2 2 2 2 2 2 2 2 2 2 2 2 2 2 2 2 2 2 2 2 2 2 2 2 2 2 2 2 2 2 2 2 11" xfId="3045" xr:uid="{00000000-0005-0000-0000-000029200000}"/>
    <cellStyle name="Normal 2 2 2 2 2 2 2 2 2 2 2 2 2 2 2 2 2 2 2 2 2 2 2 2 2 2 2 2 2 2 2 2 2 2 2 2 2 2 11 10" xfId="34313" xr:uid="{00000000-0005-0000-0000-00002A200000}"/>
    <cellStyle name="Normal 2 2 2 2 2 2 2 2 2 2 2 2 2 2 2 2 2 2 2 2 2 2 2 2 2 2 2 2 2 2 2 2 2 2 2 2 2 2 11 2" xfId="7663" xr:uid="{00000000-0005-0000-0000-00002B200000}"/>
    <cellStyle name="Normal 2 2 2 2 2 2 2 2 2 2 2 2 2 2 2 2 2 2 2 2 2 2 2 2 2 2 2 2 2 2 2 2 2 2 2 2 2 2 11 3" xfId="8790" xr:uid="{00000000-0005-0000-0000-00002C200000}"/>
    <cellStyle name="Normal 2 2 2 2 2 2 2 2 2 2 2 2 2 2 2 2 2 2 2 2 2 2 2 2 2 2 2 2 2 2 2 2 2 2 2 2 2 2 11 4" xfId="11928" xr:uid="{00000000-0005-0000-0000-00002D200000}"/>
    <cellStyle name="Normal 2 2 2 2 2 2 2 2 2 2 2 2 2 2 2 2 2 2 2 2 2 2 2 2 2 2 2 2 2 2 2 2 2 2 2 2 2 2 11 5" xfId="15047" xr:uid="{00000000-0005-0000-0000-00002E200000}"/>
    <cellStyle name="Normal 2 2 2 2 2 2 2 2 2 2 2 2 2 2 2 2 2 2 2 2 2 2 2 2 2 2 2 2 2 2 2 2 2 2 2 2 2 2 11 6" xfId="18125" xr:uid="{00000000-0005-0000-0000-00002F200000}"/>
    <cellStyle name="Normal 2 2 2 2 2 2 2 2 2 2 2 2 2 2 2 2 2 2 2 2 2 2 2 2 2 2 2 2 2 2 2 2 2 2 2 2 2 2 11 7" xfId="21129" xr:uid="{00000000-0005-0000-0000-000030200000}"/>
    <cellStyle name="Normal 2 2 2 2 2 2 2 2 2 2 2 2 2 2 2 2 2 2 2 2 2 2 2 2 2 2 2 2 2 2 2 2 2 2 2 2 2 2 11 8" xfId="27610" xr:uid="{00000000-0005-0000-0000-000031200000}"/>
    <cellStyle name="Normal 2 2 2 2 2 2 2 2 2 2 2 2 2 2 2 2 2 2 2 2 2 2 2 2 2 2 2 2 2 2 2 2 2 2 2 2 2 2 11 9" xfId="29133" xr:uid="{00000000-0005-0000-0000-000032200000}"/>
    <cellStyle name="Normal 2 2 2 2 2 2 2 2 2 2 2 2 2 2 2 2 2 2 2 2 2 2 2 2 2 2 2 2 2 2 2 2 2 2 2 2 2 2 11_Tabla M" xfId="35854" xr:uid="{00000000-0005-0000-0000-000033200000}"/>
    <cellStyle name="Normal 2 2 2 2 2 2 2 2 2 2 2 2 2 2 2 2 2 2 2 2 2 2 2 2 2 2 2 2 2 2 2 2 2 2 2 2 2 2 12" xfId="3046" xr:uid="{00000000-0005-0000-0000-000034200000}"/>
    <cellStyle name="Normal 2 2 2 2 2 2 2 2 2 2 2 2 2 2 2 2 2 2 2 2 2 2 2 2 2 2 2 2 2 2 2 2 2 2 2 2 2 2 12 10" xfId="33860" xr:uid="{00000000-0005-0000-0000-000035200000}"/>
    <cellStyle name="Normal 2 2 2 2 2 2 2 2 2 2 2 2 2 2 2 2 2 2 2 2 2 2 2 2 2 2 2 2 2 2 2 2 2 2 2 2 2 2 12 2" xfId="7664" xr:uid="{00000000-0005-0000-0000-000036200000}"/>
    <cellStyle name="Normal 2 2 2 2 2 2 2 2 2 2 2 2 2 2 2 2 2 2 2 2 2 2 2 2 2 2 2 2 2 2 2 2 2 2 2 2 2 2 12 3" xfId="8789" xr:uid="{00000000-0005-0000-0000-000037200000}"/>
    <cellStyle name="Normal 2 2 2 2 2 2 2 2 2 2 2 2 2 2 2 2 2 2 2 2 2 2 2 2 2 2 2 2 2 2 2 2 2 2 2 2 2 2 12 4" xfId="11927" xr:uid="{00000000-0005-0000-0000-000038200000}"/>
    <cellStyle name="Normal 2 2 2 2 2 2 2 2 2 2 2 2 2 2 2 2 2 2 2 2 2 2 2 2 2 2 2 2 2 2 2 2 2 2 2 2 2 2 12 5" xfId="15046" xr:uid="{00000000-0005-0000-0000-000039200000}"/>
    <cellStyle name="Normal 2 2 2 2 2 2 2 2 2 2 2 2 2 2 2 2 2 2 2 2 2 2 2 2 2 2 2 2 2 2 2 2 2 2 2 2 2 2 12 6" xfId="18124" xr:uid="{00000000-0005-0000-0000-00003A200000}"/>
    <cellStyle name="Normal 2 2 2 2 2 2 2 2 2 2 2 2 2 2 2 2 2 2 2 2 2 2 2 2 2 2 2 2 2 2 2 2 2 2 2 2 2 2 12 7" xfId="21128" xr:uid="{00000000-0005-0000-0000-00003B200000}"/>
    <cellStyle name="Normal 2 2 2 2 2 2 2 2 2 2 2 2 2 2 2 2 2 2 2 2 2 2 2 2 2 2 2 2 2 2 2 2 2 2 2 2 2 2 12 8" xfId="31974" xr:uid="{00000000-0005-0000-0000-00003C200000}"/>
    <cellStyle name="Normal 2 2 2 2 2 2 2 2 2 2 2 2 2 2 2 2 2 2 2 2 2 2 2 2 2 2 2 2 2 2 2 2 2 2 2 2 2 2 12 9" xfId="33378" xr:uid="{00000000-0005-0000-0000-00003D200000}"/>
    <cellStyle name="Normal 2 2 2 2 2 2 2 2 2 2 2 2 2 2 2 2 2 2 2 2 2 2 2 2 2 2 2 2 2 2 2 2 2 2 2 2 2 2 12_Tabla M" xfId="35855" xr:uid="{00000000-0005-0000-0000-00003E200000}"/>
    <cellStyle name="Normal 2 2 2 2 2 2 2 2 2 2 2 2 2 2 2 2 2 2 2 2 2 2 2 2 2 2 2 2 2 2 2 2 2 2 2 2 2 2 13" xfId="3047" xr:uid="{00000000-0005-0000-0000-00003F200000}"/>
    <cellStyle name="Normal 2 2 2 2 2 2 2 2 2 2 2 2 2 2 2 2 2 2 2 2 2 2 2 2 2 2 2 2 2 2 2 2 2 2 2 2 2 2 13 10" xfId="28134" xr:uid="{00000000-0005-0000-0000-000040200000}"/>
    <cellStyle name="Normal 2 2 2 2 2 2 2 2 2 2 2 2 2 2 2 2 2 2 2 2 2 2 2 2 2 2 2 2 2 2 2 2 2 2 2 2 2 2 13 2" xfId="7665" xr:uid="{00000000-0005-0000-0000-000041200000}"/>
    <cellStyle name="Normal 2 2 2 2 2 2 2 2 2 2 2 2 2 2 2 2 2 2 2 2 2 2 2 2 2 2 2 2 2 2 2 2 2 2 2 2 2 2 13 3" xfId="8788" xr:uid="{00000000-0005-0000-0000-000042200000}"/>
    <cellStyle name="Normal 2 2 2 2 2 2 2 2 2 2 2 2 2 2 2 2 2 2 2 2 2 2 2 2 2 2 2 2 2 2 2 2 2 2 2 2 2 2 13 4" xfId="11926" xr:uid="{00000000-0005-0000-0000-000043200000}"/>
    <cellStyle name="Normal 2 2 2 2 2 2 2 2 2 2 2 2 2 2 2 2 2 2 2 2 2 2 2 2 2 2 2 2 2 2 2 2 2 2 2 2 2 2 13 5" xfId="15045" xr:uid="{00000000-0005-0000-0000-000044200000}"/>
    <cellStyle name="Normal 2 2 2 2 2 2 2 2 2 2 2 2 2 2 2 2 2 2 2 2 2 2 2 2 2 2 2 2 2 2 2 2 2 2 2 2 2 2 13 6" xfId="18123" xr:uid="{00000000-0005-0000-0000-000045200000}"/>
    <cellStyle name="Normal 2 2 2 2 2 2 2 2 2 2 2 2 2 2 2 2 2 2 2 2 2 2 2 2 2 2 2 2 2 2 2 2 2 2 2 2 2 2 13 7" xfId="21127" xr:uid="{00000000-0005-0000-0000-000046200000}"/>
    <cellStyle name="Normal 2 2 2 2 2 2 2 2 2 2 2 2 2 2 2 2 2 2 2 2 2 2 2 2 2 2 2 2 2 2 2 2 2 2 2 2 2 2 13 8" xfId="31024" xr:uid="{00000000-0005-0000-0000-000047200000}"/>
    <cellStyle name="Normal 2 2 2 2 2 2 2 2 2 2 2 2 2 2 2 2 2 2 2 2 2 2 2 2 2 2 2 2 2 2 2 2 2 2 2 2 2 2 13 9" xfId="32621" xr:uid="{00000000-0005-0000-0000-000048200000}"/>
    <cellStyle name="Normal 2 2 2 2 2 2 2 2 2 2 2 2 2 2 2 2 2 2 2 2 2 2 2 2 2 2 2 2 2 2 2 2 2 2 2 2 2 2 13_Tabla M" xfId="35856" xr:uid="{00000000-0005-0000-0000-000049200000}"/>
    <cellStyle name="Normal 2 2 2 2 2 2 2 2 2 2 2 2 2 2 2 2 2 2 2 2 2 2 2 2 2 2 2 2 2 2 2 2 2 2 2 2 2 2 14" xfId="3048" xr:uid="{00000000-0005-0000-0000-00004A200000}"/>
    <cellStyle name="Normal 2 2 2 2 2 2 2 2 2 2 2 2 2 2 2 2 2 2 2 2 2 2 2 2 2 2 2 2 2 2 2 2 2 2 2 2 2 2 14 10" xfId="24157" xr:uid="{00000000-0005-0000-0000-00004B200000}"/>
    <cellStyle name="Normal 2 2 2 2 2 2 2 2 2 2 2 2 2 2 2 2 2 2 2 2 2 2 2 2 2 2 2 2 2 2 2 2 2 2 2 2 2 2 14 2" xfId="7666" xr:uid="{00000000-0005-0000-0000-00004C200000}"/>
    <cellStyle name="Normal 2 2 2 2 2 2 2 2 2 2 2 2 2 2 2 2 2 2 2 2 2 2 2 2 2 2 2 2 2 2 2 2 2 2 2 2 2 2 14 3" xfId="8787" xr:uid="{00000000-0005-0000-0000-00004D200000}"/>
    <cellStyle name="Normal 2 2 2 2 2 2 2 2 2 2 2 2 2 2 2 2 2 2 2 2 2 2 2 2 2 2 2 2 2 2 2 2 2 2 2 2 2 2 14 4" xfId="11925" xr:uid="{00000000-0005-0000-0000-00004E200000}"/>
    <cellStyle name="Normal 2 2 2 2 2 2 2 2 2 2 2 2 2 2 2 2 2 2 2 2 2 2 2 2 2 2 2 2 2 2 2 2 2 2 2 2 2 2 14 5" xfId="15044" xr:uid="{00000000-0005-0000-0000-00004F200000}"/>
    <cellStyle name="Normal 2 2 2 2 2 2 2 2 2 2 2 2 2 2 2 2 2 2 2 2 2 2 2 2 2 2 2 2 2 2 2 2 2 2 2 2 2 2 14 6" xfId="18122" xr:uid="{00000000-0005-0000-0000-000050200000}"/>
    <cellStyle name="Normal 2 2 2 2 2 2 2 2 2 2 2 2 2 2 2 2 2 2 2 2 2 2 2 2 2 2 2 2 2 2 2 2 2 2 2 2 2 2 14 7" xfId="21126" xr:uid="{00000000-0005-0000-0000-000051200000}"/>
    <cellStyle name="Normal 2 2 2 2 2 2 2 2 2 2 2 2 2 2 2 2 2 2 2 2 2 2 2 2 2 2 2 2 2 2 2 2 2 2 2 2 2 2 14 8" xfId="29910" xr:uid="{00000000-0005-0000-0000-000052200000}"/>
    <cellStyle name="Normal 2 2 2 2 2 2 2 2 2 2 2 2 2 2 2 2 2 2 2 2 2 2 2 2 2 2 2 2 2 2 2 2 2 2 2 2 2 2 14 9" xfId="30242" xr:uid="{00000000-0005-0000-0000-000053200000}"/>
    <cellStyle name="Normal 2 2 2 2 2 2 2 2 2 2 2 2 2 2 2 2 2 2 2 2 2 2 2 2 2 2 2 2 2 2 2 2 2 2 2 2 2 2 14_Tabla M" xfId="35857" xr:uid="{00000000-0005-0000-0000-000054200000}"/>
    <cellStyle name="Normal 2 2 2 2 2 2 2 2 2 2 2 2 2 2 2 2 2 2 2 2 2 2 2 2 2 2 2 2 2 2 2 2 2 2 2 2 2 2 15" xfId="3049" xr:uid="{00000000-0005-0000-0000-000055200000}"/>
    <cellStyle name="Normal 2 2 2 2 2 2 2 2 2 2 2 2 2 2 2 2 2 2 2 2 2 2 2 2 2 2 2 2 2 2 2 2 2 2 2 2 2 2 15 10" xfId="26758" xr:uid="{00000000-0005-0000-0000-000056200000}"/>
    <cellStyle name="Normal 2 2 2 2 2 2 2 2 2 2 2 2 2 2 2 2 2 2 2 2 2 2 2 2 2 2 2 2 2 2 2 2 2 2 2 2 2 2 15 2" xfId="7667" xr:uid="{00000000-0005-0000-0000-000057200000}"/>
    <cellStyle name="Normal 2 2 2 2 2 2 2 2 2 2 2 2 2 2 2 2 2 2 2 2 2 2 2 2 2 2 2 2 2 2 2 2 2 2 2 2 2 2 15 3" xfId="8786" xr:uid="{00000000-0005-0000-0000-000058200000}"/>
    <cellStyle name="Normal 2 2 2 2 2 2 2 2 2 2 2 2 2 2 2 2 2 2 2 2 2 2 2 2 2 2 2 2 2 2 2 2 2 2 2 2 2 2 15 4" xfId="11924" xr:uid="{00000000-0005-0000-0000-000059200000}"/>
    <cellStyle name="Normal 2 2 2 2 2 2 2 2 2 2 2 2 2 2 2 2 2 2 2 2 2 2 2 2 2 2 2 2 2 2 2 2 2 2 2 2 2 2 15 5" xfId="15043" xr:uid="{00000000-0005-0000-0000-00005A200000}"/>
    <cellStyle name="Normal 2 2 2 2 2 2 2 2 2 2 2 2 2 2 2 2 2 2 2 2 2 2 2 2 2 2 2 2 2 2 2 2 2 2 2 2 2 2 15 6" xfId="18121" xr:uid="{00000000-0005-0000-0000-00005B200000}"/>
    <cellStyle name="Normal 2 2 2 2 2 2 2 2 2 2 2 2 2 2 2 2 2 2 2 2 2 2 2 2 2 2 2 2 2 2 2 2 2 2 2 2 2 2 15 7" xfId="21125" xr:uid="{00000000-0005-0000-0000-00005C200000}"/>
    <cellStyle name="Normal 2 2 2 2 2 2 2 2 2 2 2 2 2 2 2 2 2 2 2 2 2 2 2 2 2 2 2 2 2 2 2 2 2 2 2 2 2 2 15 8" xfId="28741" xr:uid="{00000000-0005-0000-0000-00005D200000}"/>
    <cellStyle name="Normal 2 2 2 2 2 2 2 2 2 2 2 2 2 2 2 2 2 2 2 2 2 2 2 2 2 2 2 2 2 2 2 2 2 2 2 2 2 2 15 9" xfId="26584" xr:uid="{00000000-0005-0000-0000-00005E200000}"/>
    <cellStyle name="Normal 2 2 2 2 2 2 2 2 2 2 2 2 2 2 2 2 2 2 2 2 2 2 2 2 2 2 2 2 2 2 2 2 2 2 2 2 2 2 15_Tabla M" xfId="35858" xr:uid="{00000000-0005-0000-0000-00005F200000}"/>
    <cellStyle name="Normal 2 2 2 2 2 2 2 2 2 2 2 2 2 2 2 2 2 2 2 2 2 2 2 2 2 2 2 2 2 2 2 2 2 2 2 2 2 2 16" xfId="3050" xr:uid="{00000000-0005-0000-0000-000060200000}"/>
    <cellStyle name="Normal 2 2 2 2 2 2 2 2 2 2 2 2 2 2 2 2 2 2 2 2 2 2 2 2 2 2 2 2 2 2 2 2 2 2 2 2 2 2 16 10" xfId="34949" xr:uid="{00000000-0005-0000-0000-000061200000}"/>
    <cellStyle name="Normal 2 2 2 2 2 2 2 2 2 2 2 2 2 2 2 2 2 2 2 2 2 2 2 2 2 2 2 2 2 2 2 2 2 2 2 2 2 2 16 2" xfId="7668" xr:uid="{00000000-0005-0000-0000-000062200000}"/>
    <cellStyle name="Normal 2 2 2 2 2 2 2 2 2 2 2 2 2 2 2 2 2 2 2 2 2 2 2 2 2 2 2 2 2 2 2 2 2 2 2 2 2 2 16 3" xfId="8785" xr:uid="{00000000-0005-0000-0000-000063200000}"/>
    <cellStyle name="Normal 2 2 2 2 2 2 2 2 2 2 2 2 2 2 2 2 2 2 2 2 2 2 2 2 2 2 2 2 2 2 2 2 2 2 2 2 2 2 16 4" xfId="11923" xr:uid="{00000000-0005-0000-0000-000064200000}"/>
    <cellStyle name="Normal 2 2 2 2 2 2 2 2 2 2 2 2 2 2 2 2 2 2 2 2 2 2 2 2 2 2 2 2 2 2 2 2 2 2 2 2 2 2 16 5" xfId="15042" xr:uid="{00000000-0005-0000-0000-000065200000}"/>
    <cellStyle name="Normal 2 2 2 2 2 2 2 2 2 2 2 2 2 2 2 2 2 2 2 2 2 2 2 2 2 2 2 2 2 2 2 2 2 2 2 2 2 2 16 6" xfId="18120" xr:uid="{00000000-0005-0000-0000-000066200000}"/>
    <cellStyle name="Normal 2 2 2 2 2 2 2 2 2 2 2 2 2 2 2 2 2 2 2 2 2 2 2 2 2 2 2 2 2 2 2 2 2 2 2 2 2 2 16 7" xfId="21124" xr:uid="{00000000-0005-0000-0000-000067200000}"/>
    <cellStyle name="Normal 2 2 2 2 2 2 2 2 2 2 2 2 2 2 2 2 2 2 2 2 2 2 2 2 2 2 2 2 2 2 2 2 2 2 2 2 2 2 16 8" xfId="27609" xr:uid="{00000000-0005-0000-0000-000068200000}"/>
    <cellStyle name="Normal 2 2 2 2 2 2 2 2 2 2 2 2 2 2 2 2 2 2 2 2 2 2 2 2 2 2 2 2 2 2 2 2 2 2 2 2 2 2 16 9" xfId="30272" xr:uid="{00000000-0005-0000-0000-000069200000}"/>
    <cellStyle name="Normal 2 2 2 2 2 2 2 2 2 2 2 2 2 2 2 2 2 2 2 2 2 2 2 2 2 2 2 2 2 2 2 2 2 2 2 2 2 2 16_Tabla M" xfId="35859" xr:uid="{00000000-0005-0000-0000-00006A200000}"/>
    <cellStyle name="Normal 2 2 2 2 2 2 2 2 2 2 2 2 2 2 2 2 2 2 2 2 2 2 2 2 2 2 2 2 2 2 2 2 2 2 2 2 2 2 17" xfId="3051" xr:uid="{00000000-0005-0000-0000-00006B200000}"/>
    <cellStyle name="Normal 2 2 2 2 2 2 2 2 2 2 2 2 2 2 2 2 2 2 2 2 2 2 2 2 2 2 2 2 2 2 2 2 2 2 2 2 2 2 17 10" xfId="34764" xr:uid="{00000000-0005-0000-0000-00006C200000}"/>
    <cellStyle name="Normal 2 2 2 2 2 2 2 2 2 2 2 2 2 2 2 2 2 2 2 2 2 2 2 2 2 2 2 2 2 2 2 2 2 2 2 2 2 2 17 2" xfId="7669" xr:uid="{00000000-0005-0000-0000-00006D200000}"/>
    <cellStyle name="Normal 2 2 2 2 2 2 2 2 2 2 2 2 2 2 2 2 2 2 2 2 2 2 2 2 2 2 2 2 2 2 2 2 2 2 2 2 2 2 17 3" xfId="8784" xr:uid="{00000000-0005-0000-0000-00006E200000}"/>
    <cellStyle name="Normal 2 2 2 2 2 2 2 2 2 2 2 2 2 2 2 2 2 2 2 2 2 2 2 2 2 2 2 2 2 2 2 2 2 2 2 2 2 2 17 4" xfId="11922" xr:uid="{00000000-0005-0000-0000-00006F200000}"/>
    <cellStyle name="Normal 2 2 2 2 2 2 2 2 2 2 2 2 2 2 2 2 2 2 2 2 2 2 2 2 2 2 2 2 2 2 2 2 2 2 2 2 2 2 17 5" xfId="15041" xr:uid="{00000000-0005-0000-0000-000070200000}"/>
    <cellStyle name="Normal 2 2 2 2 2 2 2 2 2 2 2 2 2 2 2 2 2 2 2 2 2 2 2 2 2 2 2 2 2 2 2 2 2 2 2 2 2 2 17 6" xfId="18119" xr:uid="{00000000-0005-0000-0000-000071200000}"/>
    <cellStyle name="Normal 2 2 2 2 2 2 2 2 2 2 2 2 2 2 2 2 2 2 2 2 2 2 2 2 2 2 2 2 2 2 2 2 2 2 2 2 2 2 17 7" xfId="21123" xr:uid="{00000000-0005-0000-0000-000072200000}"/>
    <cellStyle name="Normal 2 2 2 2 2 2 2 2 2 2 2 2 2 2 2 2 2 2 2 2 2 2 2 2 2 2 2 2 2 2 2 2 2 2 2 2 2 2 17 8" xfId="31973" xr:uid="{00000000-0005-0000-0000-000073200000}"/>
    <cellStyle name="Normal 2 2 2 2 2 2 2 2 2 2 2 2 2 2 2 2 2 2 2 2 2 2 2 2 2 2 2 2 2 2 2 2 2 2 2 2 2 2 17 9" xfId="33377" xr:uid="{00000000-0005-0000-0000-000074200000}"/>
    <cellStyle name="Normal 2 2 2 2 2 2 2 2 2 2 2 2 2 2 2 2 2 2 2 2 2 2 2 2 2 2 2 2 2 2 2 2 2 2 2 2 2 2 17_Tabla M" xfId="35860" xr:uid="{00000000-0005-0000-0000-000075200000}"/>
    <cellStyle name="Normal 2 2 2 2 2 2 2 2 2 2 2 2 2 2 2 2 2 2 2 2 2 2 2 2 2 2 2 2 2 2 2 2 2 2 2 2 2 2 18" xfId="3052" xr:uid="{00000000-0005-0000-0000-000076200000}"/>
    <cellStyle name="Normal 2 2 2 2 2 2 2 2 2 2 2 2 2 2 2 2 2 2 2 2 2 2 2 2 2 2 2 2 2 2 2 2 2 2 2 2 2 2 18 10" xfId="34312" xr:uid="{00000000-0005-0000-0000-000077200000}"/>
    <cellStyle name="Normal 2 2 2 2 2 2 2 2 2 2 2 2 2 2 2 2 2 2 2 2 2 2 2 2 2 2 2 2 2 2 2 2 2 2 2 2 2 2 18 2" xfId="7670" xr:uid="{00000000-0005-0000-0000-000078200000}"/>
    <cellStyle name="Normal 2 2 2 2 2 2 2 2 2 2 2 2 2 2 2 2 2 2 2 2 2 2 2 2 2 2 2 2 2 2 2 2 2 2 2 2 2 2 18 3" xfId="8783" xr:uid="{00000000-0005-0000-0000-000079200000}"/>
    <cellStyle name="Normal 2 2 2 2 2 2 2 2 2 2 2 2 2 2 2 2 2 2 2 2 2 2 2 2 2 2 2 2 2 2 2 2 2 2 2 2 2 2 18 4" xfId="11921" xr:uid="{00000000-0005-0000-0000-00007A200000}"/>
    <cellStyle name="Normal 2 2 2 2 2 2 2 2 2 2 2 2 2 2 2 2 2 2 2 2 2 2 2 2 2 2 2 2 2 2 2 2 2 2 2 2 2 2 18 5" xfId="15040" xr:uid="{00000000-0005-0000-0000-00007B200000}"/>
    <cellStyle name="Normal 2 2 2 2 2 2 2 2 2 2 2 2 2 2 2 2 2 2 2 2 2 2 2 2 2 2 2 2 2 2 2 2 2 2 2 2 2 2 18 6" xfId="18118" xr:uid="{00000000-0005-0000-0000-00007C200000}"/>
    <cellStyle name="Normal 2 2 2 2 2 2 2 2 2 2 2 2 2 2 2 2 2 2 2 2 2 2 2 2 2 2 2 2 2 2 2 2 2 2 2 2 2 2 18 7" xfId="21122" xr:uid="{00000000-0005-0000-0000-00007D200000}"/>
    <cellStyle name="Normal 2 2 2 2 2 2 2 2 2 2 2 2 2 2 2 2 2 2 2 2 2 2 2 2 2 2 2 2 2 2 2 2 2 2 2 2 2 2 18 8" xfId="31023" xr:uid="{00000000-0005-0000-0000-00007E200000}"/>
    <cellStyle name="Normal 2 2 2 2 2 2 2 2 2 2 2 2 2 2 2 2 2 2 2 2 2 2 2 2 2 2 2 2 2 2 2 2 2 2 2 2 2 2 18 9" xfId="32620" xr:uid="{00000000-0005-0000-0000-00007F200000}"/>
    <cellStyle name="Normal 2 2 2 2 2 2 2 2 2 2 2 2 2 2 2 2 2 2 2 2 2 2 2 2 2 2 2 2 2 2 2 2 2 2 2 2 2 2 18_Tabla M" xfId="35861" xr:uid="{00000000-0005-0000-0000-000080200000}"/>
    <cellStyle name="Normal 2 2 2 2 2 2 2 2 2 2 2 2 2 2 2 2 2 2 2 2 2 2 2 2 2 2 2 2 2 2 2 2 2 2 2 2 2 2 19" xfId="3053" xr:uid="{00000000-0005-0000-0000-000081200000}"/>
    <cellStyle name="Normal 2 2 2 2 2 2 2 2 2 2 2 2 2 2 2 2 2 2 2 2 2 2 2 2 2 2 2 2 2 2 2 2 2 2 2 2 2 2 19 10" xfId="33859" xr:uid="{00000000-0005-0000-0000-000082200000}"/>
    <cellStyle name="Normal 2 2 2 2 2 2 2 2 2 2 2 2 2 2 2 2 2 2 2 2 2 2 2 2 2 2 2 2 2 2 2 2 2 2 2 2 2 2 19 2" xfId="7671" xr:uid="{00000000-0005-0000-0000-000083200000}"/>
    <cellStyle name="Normal 2 2 2 2 2 2 2 2 2 2 2 2 2 2 2 2 2 2 2 2 2 2 2 2 2 2 2 2 2 2 2 2 2 2 2 2 2 2 19 3" xfId="8782" xr:uid="{00000000-0005-0000-0000-000084200000}"/>
    <cellStyle name="Normal 2 2 2 2 2 2 2 2 2 2 2 2 2 2 2 2 2 2 2 2 2 2 2 2 2 2 2 2 2 2 2 2 2 2 2 2 2 2 19 4" xfId="11920" xr:uid="{00000000-0005-0000-0000-000085200000}"/>
    <cellStyle name="Normal 2 2 2 2 2 2 2 2 2 2 2 2 2 2 2 2 2 2 2 2 2 2 2 2 2 2 2 2 2 2 2 2 2 2 2 2 2 2 19 5" xfId="15039" xr:uid="{00000000-0005-0000-0000-000086200000}"/>
    <cellStyle name="Normal 2 2 2 2 2 2 2 2 2 2 2 2 2 2 2 2 2 2 2 2 2 2 2 2 2 2 2 2 2 2 2 2 2 2 2 2 2 2 19 6" xfId="18117" xr:uid="{00000000-0005-0000-0000-000087200000}"/>
    <cellStyle name="Normal 2 2 2 2 2 2 2 2 2 2 2 2 2 2 2 2 2 2 2 2 2 2 2 2 2 2 2 2 2 2 2 2 2 2 2 2 2 2 19 7" xfId="21121" xr:uid="{00000000-0005-0000-0000-000088200000}"/>
    <cellStyle name="Normal 2 2 2 2 2 2 2 2 2 2 2 2 2 2 2 2 2 2 2 2 2 2 2 2 2 2 2 2 2 2 2 2 2 2 2 2 2 2 19 8" xfId="29909" xr:uid="{00000000-0005-0000-0000-000089200000}"/>
    <cellStyle name="Normal 2 2 2 2 2 2 2 2 2 2 2 2 2 2 2 2 2 2 2 2 2 2 2 2 2 2 2 2 2 2 2 2 2 2 2 2 2 2 19 9" xfId="26362" xr:uid="{00000000-0005-0000-0000-00008A200000}"/>
    <cellStyle name="Normal 2 2 2 2 2 2 2 2 2 2 2 2 2 2 2 2 2 2 2 2 2 2 2 2 2 2 2 2 2 2 2 2 2 2 2 2 2 2 19_Tabla M" xfId="35862" xr:uid="{00000000-0005-0000-0000-00008B200000}"/>
    <cellStyle name="Normal 2 2 2 2 2 2 2 2 2 2 2 2 2 2 2 2 2 2 2 2 2 2 2 2 2 2 2 2 2 2 2 2 2 2 2 2 2 2 2" xfId="3054" xr:uid="{00000000-0005-0000-0000-00008C200000}"/>
    <cellStyle name="Normal 2 2 2 2 2 2 2 2 2 2 2 2 2 2 2 2 2 2 2 2 2 2 2 2 2 2 2 2 2 2 2 2 2 2 2 2 2 2 2 10" xfId="3055" xr:uid="{00000000-0005-0000-0000-00008D200000}"/>
    <cellStyle name="Normal 2 2 2 2 2 2 2 2 2 2 2 2 2 2 2 2 2 2 2 2 2 2 2 2 2 2 2 2 2 2 2 2 2 2 2 2 2 2 2 11" xfId="3056" xr:uid="{00000000-0005-0000-0000-00008E200000}"/>
    <cellStyle name="Normal 2 2 2 2 2 2 2 2 2 2 2 2 2 2 2 2 2 2 2 2 2 2 2 2 2 2 2 2 2 2 2 2 2 2 2 2 2 2 2 12" xfId="3057" xr:uid="{00000000-0005-0000-0000-00008F200000}"/>
    <cellStyle name="Normal 2 2 2 2 2 2 2 2 2 2 2 2 2 2 2 2 2 2 2 2 2 2 2 2 2 2 2 2 2 2 2 2 2 2 2 2 2 2 2 13" xfId="3058" xr:uid="{00000000-0005-0000-0000-000090200000}"/>
    <cellStyle name="Normal 2 2 2 2 2 2 2 2 2 2 2 2 2 2 2 2 2 2 2 2 2 2 2 2 2 2 2 2 2 2 2 2 2 2 2 2 2 2 2 14" xfId="3059" xr:uid="{00000000-0005-0000-0000-000091200000}"/>
    <cellStyle name="Normal 2 2 2 2 2 2 2 2 2 2 2 2 2 2 2 2 2 2 2 2 2 2 2 2 2 2 2 2 2 2 2 2 2 2 2 2 2 2 2 15" xfId="3060" xr:uid="{00000000-0005-0000-0000-000092200000}"/>
    <cellStyle name="Normal 2 2 2 2 2 2 2 2 2 2 2 2 2 2 2 2 2 2 2 2 2 2 2 2 2 2 2 2 2 2 2 2 2 2 2 2 2 2 2 16" xfId="3061" xr:uid="{00000000-0005-0000-0000-000093200000}"/>
    <cellStyle name="Normal 2 2 2 2 2 2 2 2 2 2 2 2 2 2 2 2 2 2 2 2 2 2 2 2 2 2 2 2 2 2 2 2 2 2 2 2 2 2 2 17" xfId="3062" xr:uid="{00000000-0005-0000-0000-000094200000}"/>
    <cellStyle name="Normal 2 2 2 2 2 2 2 2 2 2 2 2 2 2 2 2 2 2 2 2 2 2 2 2 2 2 2 2 2 2 2 2 2 2 2 2 2 2 2 18" xfId="3063" xr:uid="{00000000-0005-0000-0000-000095200000}"/>
    <cellStyle name="Normal 2 2 2 2 2 2 2 2 2 2 2 2 2 2 2 2 2 2 2 2 2 2 2 2 2 2 2 2 2 2 2 2 2 2 2 2 2 2 2 19" xfId="3064" xr:uid="{00000000-0005-0000-0000-000096200000}"/>
    <cellStyle name="Normal 2 2 2 2 2 2 2 2 2 2 2 2 2 2 2 2 2 2 2 2 2 2 2 2 2 2 2 2 2 2 2 2 2 2 2 2 2 2 2 2" xfId="3065" xr:uid="{00000000-0005-0000-0000-000097200000}"/>
    <cellStyle name="Normal 2 2 2 2 2 2 2 2 2 2 2 2 2 2 2 2 2 2 2 2 2 2 2 2 2 2 2 2 2 2 2 2 2 2 2 2 2 2 2 2 10" xfId="3066" xr:uid="{00000000-0005-0000-0000-000098200000}"/>
    <cellStyle name="Normal 2 2 2 2 2 2 2 2 2 2 2 2 2 2 2 2 2 2 2 2 2 2 2 2 2 2 2 2 2 2 2 2 2 2 2 2 2 2 2 2 10 10" xfId="34311" xr:uid="{00000000-0005-0000-0000-000099200000}"/>
    <cellStyle name="Normal 2 2 2 2 2 2 2 2 2 2 2 2 2 2 2 2 2 2 2 2 2 2 2 2 2 2 2 2 2 2 2 2 2 2 2 2 2 2 2 2 10 2" xfId="7684" xr:uid="{00000000-0005-0000-0000-00009A200000}"/>
    <cellStyle name="Normal 2 2 2 2 2 2 2 2 2 2 2 2 2 2 2 2 2 2 2 2 2 2 2 2 2 2 2 2 2 2 2 2 2 2 2 2 2 2 2 2 10 3" xfId="8726" xr:uid="{00000000-0005-0000-0000-00009B200000}"/>
    <cellStyle name="Normal 2 2 2 2 2 2 2 2 2 2 2 2 2 2 2 2 2 2 2 2 2 2 2 2 2 2 2 2 2 2 2 2 2 2 2 2 2 2 2 2 10 4" xfId="11864" xr:uid="{00000000-0005-0000-0000-00009C200000}"/>
    <cellStyle name="Normal 2 2 2 2 2 2 2 2 2 2 2 2 2 2 2 2 2 2 2 2 2 2 2 2 2 2 2 2 2 2 2 2 2 2 2 2 2 2 2 2 10 5" xfId="14990" xr:uid="{00000000-0005-0000-0000-00009D200000}"/>
    <cellStyle name="Normal 2 2 2 2 2 2 2 2 2 2 2 2 2 2 2 2 2 2 2 2 2 2 2 2 2 2 2 2 2 2 2 2 2 2 2 2 2 2 2 2 10 6" xfId="18071" xr:uid="{00000000-0005-0000-0000-00009E200000}"/>
    <cellStyle name="Normal 2 2 2 2 2 2 2 2 2 2 2 2 2 2 2 2 2 2 2 2 2 2 2 2 2 2 2 2 2 2 2 2 2 2 2 2 2 2 2 2 10 7" xfId="21065" xr:uid="{00000000-0005-0000-0000-00009F200000}"/>
    <cellStyle name="Normal 2 2 2 2 2 2 2 2 2 2 2 2 2 2 2 2 2 2 2 2 2 2 2 2 2 2 2 2 2 2 2 2 2 2 2 2 2 2 2 2 10 8" xfId="31972" xr:uid="{00000000-0005-0000-0000-0000A0200000}"/>
    <cellStyle name="Normal 2 2 2 2 2 2 2 2 2 2 2 2 2 2 2 2 2 2 2 2 2 2 2 2 2 2 2 2 2 2 2 2 2 2 2 2 2 2 2 2 10 9" xfId="33376" xr:uid="{00000000-0005-0000-0000-0000A1200000}"/>
    <cellStyle name="Normal 2 2 2 2 2 2 2 2 2 2 2 2 2 2 2 2 2 2 2 2 2 2 2 2 2 2 2 2 2 2 2 2 2 2 2 2 2 2 2 2 10_Tabla M" xfId="35865" xr:uid="{00000000-0005-0000-0000-0000A2200000}"/>
    <cellStyle name="Normal 2 2 2 2 2 2 2 2 2 2 2 2 2 2 2 2 2 2 2 2 2 2 2 2 2 2 2 2 2 2 2 2 2 2 2 2 2 2 2 2 11" xfId="3067" xr:uid="{00000000-0005-0000-0000-0000A3200000}"/>
    <cellStyle name="Normal 2 2 2 2 2 2 2 2 2 2 2 2 2 2 2 2 2 2 2 2 2 2 2 2 2 2 2 2 2 2 2 2 2 2 2 2 2 2 2 2 11 10" xfId="33858" xr:uid="{00000000-0005-0000-0000-0000A4200000}"/>
    <cellStyle name="Normal 2 2 2 2 2 2 2 2 2 2 2 2 2 2 2 2 2 2 2 2 2 2 2 2 2 2 2 2 2 2 2 2 2 2 2 2 2 2 2 2 11 2" xfId="7685" xr:uid="{00000000-0005-0000-0000-0000A5200000}"/>
    <cellStyle name="Normal 2 2 2 2 2 2 2 2 2 2 2 2 2 2 2 2 2 2 2 2 2 2 2 2 2 2 2 2 2 2 2 2 2 2 2 2 2 2 2 2 11 3" xfId="8725" xr:uid="{00000000-0005-0000-0000-0000A6200000}"/>
    <cellStyle name="Normal 2 2 2 2 2 2 2 2 2 2 2 2 2 2 2 2 2 2 2 2 2 2 2 2 2 2 2 2 2 2 2 2 2 2 2 2 2 2 2 2 11 4" xfId="11863" xr:uid="{00000000-0005-0000-0000-0000A7200000}"/>
    <cellStyle name="Normal 2 2 2 2 2 2 2 2 2 2 2 2 2 2 2 2 2 2 2 2 2 2 2 2 2 2 2 2 2 2 2 2 2 2 2 2 2 2 2 2 11 5" xfId="14989" xr:uid="{00000000-0005-0000-0000-0000A8200000}"/>
    <cellStyle name="Normal 2 2 2 2 2 2 2 2 2 2 2 2 2 2 2 2 2 2 2 2 2 2 2 2 2 2 2 2 2 2 2 2 2 2 2 2 2 2 2 2 11 6" xfId="18070" xr:uid="{00000000-0005-0000-0000-0000A9200000}"/>
    <cellStyle name="Normal 2 2 2 2 2 2 2 2 2 2 2 2 2 2 2 2 2 2 2 2 2 2 2 2 2 2 2 2 2 2 2 2 2 2 2 2 2 2 2 2 11 7" xfId="21064" xr:uid="{00000000-0005-0000-0000-0000AA200000}"/>
    <cellStyle name="Normal 2 2 2 2 2 2 2 2 2 2 2 2 2 2 2 2 2 2 2 2 2 2 2 2 2 2 2 2 2 2 2 2 2 2 2 2 2 2 2 2 11 8" xfId="31022" xr:uid="{00000000-0005-0000-0000-0000AB200000}"/>
    <cellStyle name="Normal 2 2 2 2 2 2 2 2 2 2 2 2 2 2 2 2 2 2 2 2 2 2 2 2 2 2 2 2 2 2 2 2 2 2 2 2 2 2 2 2 11 9" xfId="32619" xr:uid="{00000000-0005-0000-0000-0000AC200000}"/>
    <cellStyle name="Normal 2 2 2 2 2 2 2 2 2 2 2 2 2 2 2 2 2 2 2 2 2 2 2 2 2 2 2 2 2 2 2 2 2 2 2 2 2 2 2 2 11_Tabla M" xfId="35866" xr:uid="{00000000-0005-0000-0000-0000AD200000}"/>
    <cellStyle name="Normal 2 2 2 2 2 2 2 2 2 2 2 2 2 2 2 2 2 2 2 2 2 2 2 2 2 2 2 2 2 2 2 2 2 2 2 2 2 2 2 2 12" xfId="3068" xr:uid="{00000000-0005-0000-0000-0000AE200000}"/>
    <cellStyle name="Normal 2 2 2 2 2 2 2 2 2 2 2 2 2 2 2 2 2 2 2 2 2 2 2 2 2 2 2 2 2 2 2 2 2 2 2 2 2 2 2 2 12 10" xfId="31241" xr:uid="{00000000-0005-0000-0000-0000AF200000}"/>
    <cellStyle name="Normal 2 2 2 2 2 2 2 2 2 2 2 2 2 2 2 2 2 2 2 2 2 2 2 2 2 2 2 2 2 2 2 2 2 2 2 2 2 2 2 2 12 2" xfId="7686" xr:uid="{00000000-0005-0000-0000-0000B0200000}"/>
    <cellStyle name="Normal 2 2 2 2 2 2 2 2 2 2 2 2 2 2 2 2 2 2 2 2 2 2 2 2 2 2 2 2 2 2 2 2 2 2 2 2 2 2 2 2 12 3" xfId="8724" xr:uid="{00000000-0005-0000-0000-0000B1200000}"/>
    <cellStyle name="Normal 2 2 2 2 2 2 2 2 2 2 2 2 2 2 2 2 2 2 2 2 2 2 2 2 2 2 2 2 2 2 2 2 2 2 2 2 2 2 2 2 12 4" xfId="11862" xr:uid="{00000000-0005-0000-0000-0000B2200000}"/>
    <cellStyle name="Normal 2 2 2 2 2 2 2 2 2 2 2 2 2 2 2 2 2 2 2 2 2 2 2 2 2 2 2 2 2 2 2 2 2 2 2 2 2 2 2 2 12 5" xfId="14988" xr:uid="{00000000-0005-0000-0000-0000B3200000}"/>
    <cellStyle name="Normal 2 2 2 2 2 2 2 2 2 2 2 2 2 2 2 2 2 2 2 2 2 2 2 2 2 2 2 2 2 2 2 2 2 2 2 2 2 2 2 2 12 6" xfId="18069" xr:uid="{00000000-0005-0000-0000-0000B4200000}"/>
    <cellStyle name="Normal 2 2 2 2 2 2 2 2 2 2 2 2 2 2 2 2 2 2 2 2 2 2 2 2 2 2 2 2 2 2 2 2 2 2 2 2 2 2 2 2 12 7" xfId="21063" xr:uid="{00000000-0005-0000-0000-0000B5200000}"/>
    <cellStyle name="Normal 2 2 2 2 2 2 2 2 2 2 2 2 2 2 2 2 2 2 2 2 2 2 2 2 2 2 2 2 2 2 2 2 2 2 2 2 2 2 2 2 12 8" xfId="29908" xr:uid="{00000000-0005-0000-0000-0000B6200000}"/>
    <cellStyle name="Normal 2 2 2 2 2 2 2 2 2 2 2 2 2 2 2 2 2 2 2 2 2 2 2 2 2 2 2 2 2 2 2 2 2 2 2 2 2 2 2 2 12 9" xfId="29101" xr:uid="{00000000-0005-0000-0000-0000B7200000}"/>
    <cellStyle name="Normal 2 2 2 2 2 2 2 2 2 2 2 2 2 2 2 2 2 2 2 2 2 2 2 2 2 2 2 2 2 2 2 2 2 2 2 2 2 2 2 2 12_Tabla M" xfId="35867" xr:uid="{00000000-0005-0000-0000-0000B8200000}"/>
    <cellStyle name="Normal 2 2 2 2 2 2 2 2 2 2 2 2 2 2 2 2 2 2 2 2 2 2 2 2 2 2 2 2 2 2 2 2 2 2 2 2 2 2 2 2 13" xfId="3069" xr:uid="{00000000-0005-0000-0000-0000B9200000}"/>
    <cellStyle name="Normal 2 2 2 2 2 2 2 2 2 2 2 2 2 2 2 2 2 2 2 2 2 2 2 2 2 2 2 2 2 2 2 2 2 2 2 2 2 2 2 2 13 10" xfId="30464" xr:uid="{00000000-0005-0000-0000-0000BA200000}"/>
    <cellStyle name="Normal 2 2 2 2 2 2 2 2 2 2 2 2 2 2 2 2 2 2 2 2 2 2 2 2 2 2 2 2 2 2 2 2 2 2 2 2 2 2 2 2 13 2" xfId="7687" xr:uid="{00000000-0005-0000-0000-0000BB200000}"/>
    <cellStyle name="Normal 2 2 2 2 2 2 2 2 2 2 2 2 2 2 2 2 2 2 2 2 2 2 2 2 2 2 2 2 2 2 2 2 2 2 2 2 2 2 2 2 13 3" xfId="8723" xr:uid="{00000000-0005-0000-0000-0000BC200000}"/>
    <cellStyle name="Normal 2 2 2 2 2 2 2 2 2 2 2 2 2 2 2 2 2 2 2 2 2 2 2 2 2 2 2 2 2 2 2 2 2 2 2 2 2 2 2 2 13 4" xfId="11861" xr:uid="{00000000-0005-0000-0000-0000BD200000}"/>
    <cellStyle name="Normal 2 2 2 2 2 2 2 2 2 2 2 2 2 2 2 2 2 2 2 2 2 2 2 2 2 2 2 2 2 2 2 2 2 2 2 2 2 2 2 2 13 5" xfId="14987" xr:uid="{00000000-0005-0000-0000-0000BE200000}"/>
    <cellStyle name="Normal 2 2 2 2 2 2 2 2 2 2 2 2 2 2 2 2 2 2 2 2 2 2 2 2 2 2 2 2 2 2 2 2 2 2 2 2 2 2 2 2 13 6" xfId="18068" xr:uid="{00000000-0005-0000-0000-0000BF200000}"/>
    <cellStyle name="Normal 2 2 2 2 2 2 2 2 2 2 2 2 2 2 2 2 2 2 2 2 2 2 2 2 2 2 2 2 2 2 2 2 2 2 2 2 2 2 2 2 13 7" xfId="21062" xr:uid="{00000000-0005-0000-0000-0000C0200000}"/>
    <cellStyle name="Normal 2 2 2 2 2 2 2 2 2 2 2 2 2 2 2 2 2 2 2 2 2 2 2 2 2 2 2 2 2 2 2 2 2 2 2 2 2 2 2 2 13 8" xfId="28739" xr:uid="{00000000-0005-0000-0000-0000C1200000}"/>
    <cellStyle name="Normal 2 2 2 2 2 2 2 2 2 2 2 2 2 2 2 2 2 2 2 2 2 2 2 2 2 2 2 2 2 2 2 2 2 2 2 2 2 2 2 2 13 9" xfId="31152" xr:uid="{00000000-0005-0000-0000-0000C2200000}"/>
    <cellStyle name="Normal 2 2 2 2 2 2 2 2 2 2 2 2 2 2 2 2 2 2 2 2 2 2 2 2 2 2 2 2 2 2 2 2 2 2 2 2 2 2 2 2 13_Tabla M" xfId="35868" xr:uid="{00000000-0005-0000-0000-0000C3200000}"/>
    <cellStyle name="Normal 2 2 2 2 2 2 2 2 2 2 2 2 2 2 2 2 2 2 2 2 2 2 2 2 2 2 2 2 2 2 2 2 2 2 2 2 2 2 2 2 14" xfId="3070" xr:uid="{00000000-0005-0000-0000-0000C4200000}"/>
    <cellStyle name="Normal 2 2 2 2 2 2 2 2 2 2 2 2 2 2 2 2 2 2 2 2 2 2 2 2 2 2 2 2 2 2 2 2 2 2 2 2 2 2 2 2 14 10" xfId="32801" xr:uid="{00000000-0005-0000-0000-0000C5200000}"/>
    <cellStyle name="Normal 2 2 2 2 2 2 2 2 2 2 2 2 2 2 2 2 2 2 2 2 2 2 2 2 2 2 2 2 2 2 2 2 2 2 2 2 2 2 2 2 14 2" xfId="7688" xr:uid="{00000000-0005-0000-0000-0000C6200000}"/>
    <cellStyle name="Normal 2 2 2 2 2 2 2 2 2 2 2 2 2 2 2 2 2 2 2 2 2 2 2 2 2 2 2 2 2 2 2 2 2 2 2 2 2 2 2 2 14 3" xfId="8722" xr:uid="{00000000-0005-0000-0000-0000C7200000}"/>
    <cellStyle name="Normal 2 2 2 2 2 2 2 2 2 2 2 2 2 2 2 2 2 2 2 2 2 2 2 2 2 2 2 2 2 2 2 2 2 2 2 2 2 2 2 2 14 4" xfId="11860" xr:uid="{00000000-0005-0000-0000-0000C8200000}"/>
    <cellStyle name="Normal 2 2 2 2 2 2 2 2 2 2 2 2 2 2 2 2 2 2 2 2 2 2 2 2 2 2 2 2 2 2 2 2 2 2 2 2 2 2 2 2 14 5" xfId="14986" xr:uid="{00000000-0005-0000-0000-0000C9200000}"/>
    <cellStyle name="Normal 2 2 2 2 2 2 2 2 2 2 2 2 2 2 2 2 2 2 2 2 2 2 2 2 2 2 2 2 2 2 2 2 2 2 2 2 2 2 2 2 14 6" xfId="18067" xr:uid="{00000000-0005-0000-0000-0000CA200000}"/>
    <cellStyle name="Normal 2 2 2 2 2 2 2 2 2 2 2 2 2 2 2 2 2 2 2 2 2 2 2 2 2 2 2 2 2 2 2 2 2 2 2 2 2 2 2 2 14 7" xfId="21061" xr:uid="{00000000-0005-0000-0000-0000CB200000}"/>
    <cellStyle name="Normal 2 2 2 2 2 2 2 2 2 2 2 2 2 2 2 2 2 2 2 2 2 2 2 2 2 2 2 2 2 2 2 2 2 2 2 2 2 2 2 2 14 8" xfId="27607" xr:uid="{00000000-0005-0000-0000-0000CC200000}"/>
    <cellStyle name="Normal 2 2 2 2 2 2 2 2 2 2 2 2 2 2 2 2 2 2 2 2 2 2 2 2 2 2 2 2 2 2 2 2 2 2 2 2 2 2 2 2 14 9" xfId="29134" xr:uid="{00000000-0005-0000-0000-0000CD200000}"/>
    <cellStyle name="Normal 2 2 2 2 2 2 2 2 2 2 2 2 2 2 2 2 2 2 2 2 2 2 2 2 2 2 2 2 2 2 2 2 2 2 2 2 2 2 2 2 14_Tabla M" xfId="35869" xr:uid="{00000000-0005-0000-0000-0000CE200000}"/>
    <cellStyle name="Normal 2 2 2 2 2 2 2 2 2 2 2 2 2 2 2 2 2 2 2 2 2 2 2 2 2 2 2 2 2 2 2 2 2 2 2 2 2 2 2 2 15" xfId="3071" xr:uid="{00000000-0005-0000-0000-0000CF200000}"/>
    <cellStyle name="Normal 2 2 2 2 2 2 2 2 2 2 2 2 2 2 2 2 2 2 2 2 2 2 2 2 2 2 2 2 2 2 2 2 2 2 2 2 2 2 2 2 15 10" xfId="35221" xr:uid="{00000000-0005-0000-0000-0000D0200000}"/>
    <cellStyle name="Normal 2 2 2 2 2 2 2 2 2 2 2 2 2 2 2 2 2 2 2 2 2 2 2 2 2 2 2 2 2 2 2 2 2 2 2 2 2 2 2 2 15 2" xfId="7689" xr:uid="{00000000-0005-0000-0000-0000D1200000}"/>
    <cellStyle name="Normal 2 2 2 2 2 2 2 2 2 2 2 2 2 2 2 2 2 2 2 2 2 2 2 2 2 2 2 2 2 2 2 2 2 2 2 2 2 2 2 2 15 3" xfId="8721" xr:uid="{00000000-0005-0000-0000-0000D2200000}"/>
    <cellStyle name="Normal 2 2 2 2 2 2 2 2 2 2 2 2 2 2 2 2 2 2 2 2 2 2 2 2 2 2 2 2 2 2 2 2 2 2 2 2 2 2 2 2 15 4" xfId="11859" xr:uid="{00000000-0005-0000-0000-0000D3200000}"/>
    <cellStyle name="Normal 2 2 2 2 2 2 2 2 2 2 2 2 2 2 2 2 2 2 2 2 2 2 2 2 2 2 2 2 2 2 2 2 2 2 2 2 2 2 2 2 15 5" xfId="14985" xr:uid="{00000000-0005-0000-0000-0000D4200000}"/>
    <cellStyle name="Normal 2 2 2 2 2 2 2 2 2 2 2 2 2 2 2 2 2 2 2 2 2 2 2 2 2 2 2 2 2 2 2 2 2 2 2 2 2 2 2 2 15 6" xfId="18066" xr:uid="{00000000-0005-0000-0000-0000D5200000}"/>
    <cellStyle name="Normal 2 2 2 2 2 2 2 2 2 2 2 2 2 2 2 2 2 2 2 2 2 2 2 2 2 2 2 2 2 2 2 2 2 2 2 2 2 2 2 2 15 7" xfId="21060" xr:uid="{00000000-0005-0000-0000-0000D6200000}"/>
    <cellStyle name="Normal 2 2 2 2 2 2 2 2 2 2 2 2 2 2 2 2 2 2 2 2 2 2 2 2 2 2 2 2 2 2 2 2 2 2 2 2 2 2 2 2 15 8" xfId="31971" xr:uid="{00000000-0005-0000-0000-0000D7200000}"/>
    <cellStyle name="Normal 2 2 2 2 2 2 2 2 2 2 2 2 2 2 2 2 2 2 2 2 2 2 2 2 2 2 2 2 2 2 2 2 2 2 2 2 2 2 2 2 15 9" xfId="33375" xr:uid="{00000000-0005-0000-0000-0000D8200000}"/>
    <cellStyle name="Normal 2 2 2 2 2 2 2 2 2 2 2 2 2 2 2 2 2 2 2 2 2 2 2 2 2 2 2 2 2 2 2 2 2 2 2 2 2 2 2 2 15_Tabla M" xfId="35870" xr:uid="{00000000-0005-0000-0000-0000D9200000}"/>
    <cellStyle name="Normal 2 2 2 2 2 2 2 2 2 2 2 2 2 2 2 2 2 2 2 2 2 2 2 2 2 2 2 2 2 2 2 2 2 2 2 2 2 2 2 2 16" xfId="3072" xr:uid="{00000000-0005-0000-0000-0000DA200000}"/>
    <cellStyle name="Normal 2 2 2 2 2 2 2 2 2 2 2 2 2 2 2 2 2 2 2 2 2 2 2 2 2 2 2 2 2 2 2 2 2 2 2 2 2 2 2 2 16 10" xfId="34762" xr:uid="{00000000-0005-0000-0000-0000DB200000}"/>
    <cellStyle name="Normal 2 2 2 2 2 2 2 2 2 2 2 2 2 2 2 2 2 2 2 2 2 2 2 2 2 2 2 2 2 2 2 2 2 2 2 2 2 2 2 2 16 2" xfId="7690" xr:uid="{00000000-0005-0000-0000-0000DC200000}"/>
    <cellStyle name="Normal 2 2 2 2 2 2 2 2 2 2 2 2 2 2 2 2 2 2 2 2 2 2 2 2 2 2 2 2 2 2 2 2 2 2 2 2 2 2 2 2 16 3" xfId="8720" xr:uid="{00000000-0005-0000-0000-0000DD200000}"/>
    <cellStyle name="Normal 2 2 2 2 2 2 2 2 2 2 2 2 2 2 2 2 2 2 2 2 2 2 2 2 2 2 2 2 2 2 2 2 2 2 2 2 2 2 2 2 16 4" xfId="11858" xr:uid="{00000000-0005-0000-0000-0000DE200000}"/>
    <cellStyle name="Normal 2 2 2 2 2 2 2 2 2 2 2 2 2 2 2 2 2 2 2 2 2 2 2 2 2 2 2 2 2 2 2 2 2 2 2 2 2 2 2 2 16 5" xfId="14984" xr:uid="{00000000-0005-0000-0000-0000DF200000}"/>
    <cellStyle name="Normal 2 2 2 2 2 2 2 2 2 2 2 2 2 2 2 2 2 2 2 2 2 2 2 2 2 2 2 2 2 2 2 2 2 2 2 2 2 2 2 2 16 6" xfId="18065" xr:uid="{00000000-0005-0000-0000-0000E0200000}"/>
    <cellStyle name="Normal 2 2 2 2 2 2 2 2 2 2 2 2 2 2 2 2 2 2 2 2 2 2 2 2 2 2 2 2 2 2 2 2 2 2 2 2 2 2 2 2 16 7" xfId="21059" xr:uid="{00000000-0005-0000-0000-0000E1200000}"/>
    <cellStyle name="Normal 2 2 2 2 2 2 2 2 2 2 2 2 2 2 2 2 2 2 2 2 2 2 2 2 2 2 2 2 2 2 2 2 2 2 2 2 2 2 2 2 16 8" xfId="31021" xr:uid="{00000000-0005-0000-0000-0000E2200000}"/>
    <cellStyle name="Normal 2 2 2 2 2 2 2 2 2 2 2 2 2 2 2 2 2 2 2 2 2 2 2 2 2 2 2 2 2 2 2 2 2 2 2 2 2 2 2 2 16 9" xfId="32618" xr:uid="{00000000-0005-0000-0000-0000E3200000}"/>
    <cellStyle name="Normal 2 2 2 2 2 2 2 2 2 2 2 2 2 2 2 2 2 2 2 2 2 2 2 2 2 2 2 2 2 2 2 2 2 2 2 2 2 2 2 2 16_Tabla M" xfId="35871" xr:uid="{00000000-0005-0000-0000-0000E4200000}"/>
    <cellStyle name="Normal 2 2 2 2 2 2 2 2 2 2 2 2 2 2 2 2 2 2 2 2 2 2 2 2 2 2 2 2 2 2 2 2 2 2 2 2 2 2 2 2 17" xfId="3073" xr:uid="{00000000-0005-0000-0000-0000E5200000}"/>
    <cellStyle name="Normal 2 2 2 2 2 2 2 2 2 2 2 2 2 2 2 2 2 2 2 2 2 2 2 2 2 2 2 2 2 2 2 2 2 2 2 2 2 2 2 2 17 10" xfId="34310" xr:uid="{00000000-0005-0000-0000-0000E6200000}"/>
    <cellStyle name="Normal 2 2 2 2 2 2 2 2 2 2 2 2 2 2 2 2 2 2 2 2 2 2 2 2 2 2 2 2 2 2 2 2 2 2 2 2 2 2 2 2 17 2" xfId="7691" xr:uid="{00000000-0005-0000-0000-0000E7200000}"/>
    <cellStyle name="Normal 2 2 2 2 2 2 2 2 2 2 2 2 2 2 2 2 2 2 2 2 2 2 2 2 2 2 2 2 2 2 2 2 2 2 2 2 2 2 2 2 17 3" xfId="8719" xr:uid="{00000000-0005-0000-0000-0000E8200000}"/>
    <cellStyle name="Normal 2 2 2 2 2 2 2 2 2 2 2 2 2 2 2 2 2 2 2 2 2 2 2 2 2 2 2 2 2 2 2 2 2 2 2 2 2 2 2 2 17 4" xfId="11857" xr:uid="{00000000-0005-0000-0000-0000E9200000}"/>
    <cellStyle name="Normal 2 2 2 2 2 2 2 2 2 2 2 2 2 2 2 2 2 2 2 2 2 2 2 2 2 2 2 2 2 2 2 2 2 2 2 2 2 2 2 2 17 5" xfId="14983" xr:uid="{00000000-0005-0000-0000-0000EA200000}"/>
    <cellStyle name="Normal 2 2 2 2 2 2 2 2 2 2 2 2 2 2 2 2 2 2 2 2 2 2 2 2 2 2 2 2 2 2 2 2 2 2 2 2 2 2 2 2 17 6" xfId="18064" xr:uid="{00000000-0005-0000-0000-0000EB200000}"/>
    <cellStyle name="Normal 2 2 2 2 2 2 2 2 2 2 2 2 2 2 2 2 2 2 2 2 2 2 2 2 2 2 2 2 2 2 2 2 2 2 2 2 2 2 2 2 17 7" xfId="21058" xr:uid="{00000000-0005-0000-0000-0000EC200000}"/>
    <cellStyle name="Normal 2 2 2 2 2 2 2 2 2 2 2 2 2 2 2 2 2 2 2 2 2 2 2 2 2 2 2 2 2 2 2 2 2 2 2 2 2 2 2 2 17 8" xfId="29907" xr:uid="{00000000-0005-0000-0000-0000ED200000}"/>
    <cellStyle name="Normal 2 2 2 2 2 2 2 2 2 2 2 2 2 2 2 2 2 2 2 2 2 2 2 2 2 2 2 2 2 2 2 2 2 2 2 2 2 2 2 2 17 9" xfId="30241" xr:uid="{00000000-0005-0000-0000-0000EE200000}"/>
    <cellStyle name="Normal 2 2 2 2 2 2 2 2 2 2 2 2 2 2 2 2 2 2 2 2 2 2 2 2 2 2 2 2 2 2 2 2 2 2 2 2 2 2 2 2 17_Tabla M" xfId="35872" xr:uid="{00000000-0005-0000-0000-0000EF200000}"/>
    <cellStyle name="Normal 2 2 2 2 2 2 2 2 2 2 2 2 2 2 2 2 2 2 2 2 2 2 2 2 2 2 2 2 2 2 2 2 2 2 2 2 2 2 2 2 18" xfId="3074" xr:uid="{00000000-0005-0000-0000-0000F0200000}"/>
    <cellStyle name="Normal 2 2 2 2 2 2 2 2 2 2 2 2 2 2 2 2 2 2 2 2 2 2 2 2 2 2 2 2 2 2 2 2 2 2 2 2 2 2 2 2 18 10" xfId="33857" xr:uid="{00000000-0005-0000-0000-0000F1200000}"/>
    <cellStyle name="Normal 2 2 2 2 2 2 2 2 2 2 2 2 2 2 2 2 2 2 2 2 2 2 2 2 2 2 2 2 2 2 2 2 2 2 2 2 2 2 2 2 18 2" xfId="7692" xr:uid="{00000000-0005-0000-0000-0000F2200000}"/>
    <cellStyle name="Normal 2 2 2 2 2 2 2 2 2 2 2 2 2 2 2 2 2 2 2 2 2 2 2 2 2 2 2 2 2 2 2 2 2 2 2 2 2 2 2 2 18 3" xfId="8718" xr:uid="{00000000-0005-0000-0000-0000F3200000}"/>
    <cellStyle name="Normal 2 2 2 2 2 2 2 2 2 2 2 2 2 2 2 2 2 2 2 2 2 2 2 2 2 2 2 2 2 2 2 2 2 2 2 2 2 2 2 2 18 4" xfId="11856" xr:uid="{00000000-0005-0000-0000-0000F4200000}"/>
    <cellStyle name="Normal 2 2 2 2 2 2 2 2 2 2 2 2 2 2 2 2 2 2 2 2 2 2 2 2 2 2 2 2 2 2 2 2 2 2 2 2 2 2 2 2 18 5" xfId="14982" xr:uid="{00000000-0005-0000-0000-0000F5200000}"/>
    <cellStyle name="Normal 2 2 2 2 2 2 2 2 2 2 2 2 2 2 2 2 2 2 2 2 2 2 2 2 2 2 2 2 2 2 2 2 2 2 2 2 2 2 2 2 18 6" xfId="18063" xr:uid="{00000000-0005-0000-0000-0000F6200000}"/>
    <cellStyle name="Normal 2 2 2 2 2 2 2 2 2 2 2 2 2 2 2 2 2 2 2 2 2 2 2 2 2 2 2 2 2 2 2 2 2 2 2 2 2 2 2 2 18 7" xfId="21057" xr:uid="{00000000-0005-0000-0000-0000F7200000}"/>
    <cellStyle name="Normal 2 2 2 2 2 2 2 2 2 2 2 2 2 2 2 2 2 2 2 2 2 2 2 2 2 2 2 2 2 2 2 2 2 2 2 2 2 2 2 2 18 8" xfId="28738" xr:uid="{00000000-0005-0000-0000-0000F8200000}"/>
    <cellStyle name="Normal 2 2 2 2 2 2 2 2 2 2 2 2 2 2 2 2 2 2 2 2 2 2 2 2 2 2 2 2 2 2 2 2 2 2 2 2 2 2 2 2 18 9" xfId="26585" xr:uid="{00000000-0005-0000-0000-0000F9200000}"/>
    <cellStyle name="Normal 2 2 2 2 2 2 2 2 2 2 2 2 2 2 2 2 2 2 2 2 2 2 2 2 2 2 2 2 2 2 2 2 2 2 2 2 2 2 2 2 18_Tabla M" xfId="35873" xr:uid="{00000000-0005-0000-0000-0000FA200000}"/>
    <cellStyle name="Normal 2 2 2 2 2 2 2 2 2 2 2 2 2 2 2 2 2 2 2 2 2 2 2 2 2 2 2 2 2 2 2 2 2 2 2 2 2 2 2 2 19" xfId="3075" xr:uid="{00000000-0005-0000-0000-0000FB200000}"/>
    <cellStyle name="Normal 2 2 2 2 2 2 2 2 2 2 2 2 2 2 2 2 2 2 2 2 2 2 2 2 2 2 2 2 2 2 2 2 2 2 2 2 2 2 2 2 19 10" xfId="26496" xr:uid="{00000000-0005-0000-0000-0000FC200000}"/>
    <cellStyle name="Normal 2 2 2 2 2 2 2 2 2 2 2 2 2 2 2 2 2 2 2 2 2 2 2 2 2 2 2 2 2 2 2 2 2 2 2 2 2 2 2 2 19 2" xfId="7693" xr:uid="{00000000-0005-0000-0000-0000FD200000}"/>
    <cellStyle name="Normal 2 2 2 2 2 2 2 2 2 2 2 2 2 2 2 2 2 2 2 2 2 2 2 2 2 2 2 2 2 2 2 2 2 2 2 2 2 2 2 2 19 3" xfId="8717" xr:uid="{00000000-0005-0000-0000-0000FE200000}"/>
    <cellStyle name="Normal 2 2 2 2 2 2 2 2 2 2 2 2 2 2 2 2 2 2 2 2 2 2 2 2 2 2 2 2 2 2 2 2 2 2 2 2 2 2 2 2 19 4" xfId="11855" xr:uid="{00000000-0005-0000-0000-0000FF200000}"/>
    <cellStyle name="Normal 2 2 2 2 2 2 2 2 2 2 2 2 2 2 2 2 2 2 2 2 2 2 2 2 2 2 2 2 2 2 2 2 2 2 2 2 2 2 2 2 19 5" xfId="14981" xr:uid="{00000000-0005-0000-0000-000000210000}"/>
    <cellStyle name="Normal 2 2 2 2 2 2 2 2 2 2 2 2 2 2 2 2 2 2 2 2 2 2 2 2 2 2 2 2 2 2 2 2 2 2 2 2 2 2 2 2 19 6" xfId="18062" xr:uid="{00000000-0005-0000-0000-000001210000}"/>
    <cellStyle name="Normal 2 2 2 2 2 2 2 2 2 2 2 2 2 2 2 2 2 2 2 2 2 2 2 2 2 2 2 2 2 2 2 2 2 2 2 2 2 2 2 2 19 7" xfId="21056" xr:uid="{00000000-0005-0000-0000-000002210000}"/>
    <cellStyle name="Normal 2 2 2 2 2 2 2 2 2 2 2 2 2 2 2 2 2 2 2 2 2 2 2 2 2 2 2 2 2 2 2 2 2 2 2 2 2 2 2 2 19 8" xfId="27606" xr:uid="{00000000-0005-0000-0000-000003210000}"/>
    <cellStyle name="Normal 2 2 2 2 2 2 2 2 2 2 2 2 2 2 2 2 2 2 2 2 2 2 2 2 2 2 2 2 2 2 2 2 2 2 2 2 2 2 2 2 19 9" xfId="30273" xr:uid="{00000000-0005-0000-0000-000004210000}"/>
    <cellStyle name="Normal 2 2 2 2 2 2 2 2 2 2 2 2 2 2 2 2 2 2 2 2 2 2 2 2 2 2 2 2 2 2 2 2 2 2 2 2 2 2 2 2 19_Tabla M" xfId="35874" xr:uid="{00000000-0005-0000-0000-000005210000}"/>
    <cellStyle name="Normal 2 2 2 2 2 2 2 2 2 2 2 2 2 2 2 2 2 2 2 2 2 2 2 2 2 2 2 2 2 2 2 2 2 2 2 2 2 2 2 2 2" xfId="3076" xr:uid="{00000000-0005-0000-0000-000006210000}"/>
    <cellStyle name="Normal 2 2 2 2 2 2 2 2 2 2 2 2 2 2 2 2 2 2 2 2 2 2 2 2 2 2 2 2 2 2 2 2 2 2 2 2 2 2 2 2 2 10" xfId="3077" xr:uid="{00000000-0005-0000-0000-000007210000}"/>
    <cellStyle name="Normal 2 2 2 2 2 2 2 2 2 2 2 2 2 2 2 2 2 2 2 2 2 2 2 2 2 2 2 2 2 2 2 2 2 2 2 2 2 2 2 2 2 11" xfId="3078" xr:uid="{00000000-0005-0000-0000-000008210000}"/>
    <cellStyle name="Normal 2 2 2 2 2 2 2 2 2 2 2 2 2 2 2 2 2 2 2 2 2 2 2 2 2 2 2 2 2 2 2 2 2 2 2 2 2 2 2 2 2 12" xfId="3079" xr:uid="{00000000-0005-0000-0000-000009210000}"/>
    <cellStyle name="Normal 2 2 2 2 2 2 2 2 2 2 2 2 2 2 2 2 2 2 2 2 2 2 2 2 2 2 2 2 2 2 2 2 2 2 2 2 2 2 2 2 2 13" xfId="3080" xr:uid="{00000000-0005-0000-0000-00000A210000}"/>
    <cellStyle name="Normal 2 2 2 2 2 2 2 2 2 2 2 2 2 2 2 2 2 2 2 2 2 2 2 2 2 2 2 2 2 2 2 2 2 2 2 2 2 2 2 2 2 14" xfId="3081" xr:uid="{00000000-0005-0000-0000-00000B210000}"/>
    <cellStyle name="Normal 2 2 2 2 2 2 2 2 2 2 2 2 2 2 2 2 2 2 2 2 2 2 2 2 2 2 2 2 2 2 2 2 2 2 2 2 2 2 2 2 2 15" xfId="3082" xr:uid="{00000000-0005-0000-0000-00000C210000}"/>
    <cellStyle name="Normal 2 2 2 2 2 2 2 2 2 2 2 2 2 2 2 2 2 2 2 2 2 2 2 2 2 2 2 2 2 2 2 2 2 2 2 2 2 2 2 2 2 16" xfId="3083" xr:uid="{00000000-0005-0000-0000-00000D210000}"/>
    <cellStyle name="Normal 2 2 2 2 2 2 2 2 2 2 2 2 2 2 2 2 2 2 2 2 2 2 2 2 2 2 2 2 2 2 2 2 2 2 2 2 2 2 2 2 2 17" xfId="3084" xr:uid="{00000000-0005-0000-0000-00000E210000}"/>
    <cellStyle name="Normal 2 2 2 2 2 2 2 2 2 2 2 2 2 2 2 2 2 2 2 2 2 2 2 2 2 2 2 2 2 2 2 2 2 2 2 2 2 2 2 2 2 18" xfId="3085" xr:uid="{00000000-0005-0000-0000-00000F210000}"/>
    <cellStyle name="Normal 2 2 2 2 2 2 2 2 2 2 2 2 2 2 2 2 2 2 2 2 2 2 2 2 2 2 2 2 2 2 2 2 2 2 2 2 2 2 2 2 2 19" xfId="3086" xr:uid="{00000000-0005-0000-0000-000010210000}"/>
    <cellStyle name="Normal 2 2 2 2 2 2 2 2 2 2 2 2 2 2 2 2 2 2 2 2 2 2 2 2 2 2 2 2 2 2 2 2 2 2 2 2 2 2 2 2 2 2" xfId="3087" xr:uid="{00000000-0005-0000-0000-000011210000}"/>
    <cellStyle name="Normal 2 2 2 2 2 2 2 2 2 2 2 2 2 2 2 2 2 2 2 2 2 2 2 2 2 2 2 2 2 2 2 2 2 2 2 2 2 2 2 2 2 2 10" xfId="3088" xr:uid="{00000000-0005-0000-0000-000012210000}"/>
    <cellStyle name="Normal 2 2 2 2 2 2 2 2 2 2 2 2 2 2 2 2 2 2 2 2 2 2 2 2 2 2 2 2 2 2 2 2 2 2 2 2 2 2 2 2 2 2 10 10" xfId="33856" xr:uid="{00000000-0005-0000-0000-000013210000}"/>
    <cellStyle name="Normal 2 2 2 2 2 2 2 2 2 2 2 2 2 2 2 2 2 2 2 2 2 2 2 2 2 2 2 2 2 2 2 2 2 2 2 2 2 2 2 2 2 2 10 2" xfId="7706" xr:uid="{00000000-0005-0000-0000-000014210000}"/>
    <cellStyle name="Normal 2 2 2 2 2 2 2 2 2 2 2 2 2 2 2 2 2 2 2 2 2 2 2 2 2 2 2 2 2 2 2 2 2 2 2 2 2 2 2 2 2 2 10 3" xfId="8704" xr:uid="{00000000-0005-0000-0000-000015210000}"/>
    <cellStyle name="Normal 2 2 2 2 2 2 2 2 2 2 2 2 2 2 2 2 2 2 2 2 2 2 2 2 2 2 2 2 2 2 2 2 2 2 2 2 2 2 2 2 2 2 10 4" xfId="11843" xr:uid="{00000000-0005-0000-0000-000016210000}"/>
    <cellStyle name="Normal 2 2 2 2 2 2 2 2 2 2 2 2 2 2 2 2 2 2 2 2 2 2 2 2 2 2 2 2 2 2 2 2 2 2 2 2 2 2 2 2 2 2 10 5" xfId="14973" xr:uid="{00000000-0005-0000-0000-000017210000}"/>
    <cellStyle name="Normal 2 2 2 2 2 2 2 2 2 2 2 2 2 2 2 2 2 2 2 2 2 2 2 2 2 2 2 2 2 2 2 2 2 2 2 2 2 2 2 2 2 2 10 6" xfId="18057" xr:uid="{00000000-0005-0000-0000-000018210000}"/>
    <cellStyle name="Normal 2 2 2 2 2 2 2 2 2 2 2 2 2 2 2 2 2 2 2 2 2 2 2 2 2 2 2 2 2 2 2 2 2 2 2 2 2 2 2 2 2 2 10 7" xfId="21053" xr:uid="{00000000-0005-0000-0000-000019210000}"/>
    <cellStyle name="Normal 2 2 2 2 2 2 2 2 2 2 2 2 2 2 2 2 2 2 2 2 2 2 2 2 2 2 2 2 2 2 2 2 2 2 2 2 2 2 2 2 2 2 10 8" xfId="29906" xr:uid="{00000000-0005-0000-0000-00001A210000}"/>
    <cellStyle name="Normal 2 2 2 2 2 2 2 2 2 2 2 2 2 2 2 2 2 2 2 2 2 2 2 2 2 2 2 2 2 2 2 2 2 2 2 2 2 2 2 2 2 2 10 9" xfId="21582" xr:uid="{00000000-0005-0000-0000-00001B210000}"/>
    <cellStyle name="Normal 2 2 2 2 2 2 2 2 2 2 2 2 2 2 2 2 2 2 2 2 2 2 2 2 2 2 2 2 2 2 2 2 2 2 2 2 2 2 2 2 2 2 10_Tabla M" xfId="35877" xr:uid="{00000000-0005-0000-0000-00001C210000}"/>
    <cellStyle name="Normal 2 2 2 2 2 2 2 2 2 2 2 2 2 2 2 2 2 2 2 2 2 2 2 2 2 2 2 2 2 2 2 2 2 2 2 2 2 2 2 2 2 2 11" xfId="3089" xr:uid="{00000000-0005-0000-0000-00001D210000}"/>
    <cellStyle name="Normal 2 2 2 2 2 2 2 2 2 2 2 2 2 2 2 2 2 2 2 2 2 2 2 2 2 2 2 2 2 2 2 2 2 2 2 2 2 2 2 2 2 2 11 10" xfId="29354" xr:uid="{00000000-0005-0000-0000-00001E210000}"/>
    <cellStyle name="Normal 2 2 2 2 2 2 2 2 2 2 2 2 2 2 2 2 2 2 2 2 2 2 2 2 2 2 2 2 2 2 2 2 2 2 2 2 2 2 2 2 2 2 11 2" xfId="7707" xr:uid="{00000000-0005-0000-0000-00001F210000}"/>
    <cellStyle name="Normal 2 2 2 2 2 2 2 2 2 2 2 2 2 2 2 2 2 2 2 2 2 2 2 2 2 2 2 2 2 2 2 2 2 2 2 2 2 2 2 2 2 2 11 3" xfId="8703" xr:uid="{00000000-0005-0000-0000-000020210000}"/>
    <cellStyle name="Normal 2 2 2 2 2 2 2 2 2 2 2 2 2 2 2 2 2 2 2 2 2 2 2 2 2 2 2 2 2 2 2 2 2 2 2 2 2 2 2 2 2 2 11 4" xfId="11842" xr:uid="{00000000-0005-0000-0000-000021210000}"/>
    <cellStyle name="Normal 2 2 2 2 2 2 2 2 2 2 2 2 2 2 2 2 2 2 2 2 2 2 2 2 2 2 2 2 2 2 2 2 2 2 2 2 2 2 2 2 2 2 11 5" xfId="14972" xr:uid="{00000000-0005-0000-0000-000022210000}"/>
    <cellStyle name="Normal 2 2 2 2 2 2 2 2 2 2 2 2 2 2 2 2 2 2 2 2 2 2 2 2 2 2 2 2 2 2 2 2 2 2 2 2 2 2 2 2 2 2 11 6" xfId="18056" xr:uid="{00000000-0005-0000-0000-000023210000}"/>
    <cellStyle name="Normal 2 2 2 2 2 2 2 2 2 2 2 2 2 2 2 2 2 2 2 2 2 2 2 2 2 2 2 2 2 2 2 2 2 2 2 2 2 2 2 2 2 2 11 7" xfId="21052" xr:uid="{00000000-0005-0000-0000-000024210000}"/>
    <cellStyle name="Normal 2 2 2 2 2 2 2 2 2 2 2 2 2 2 2 2 2 2 2 2 2 2 2 2 2 2 2 2 2 2 2 2 2 2 2 2 2 2 2 2 2 2 11 8" xfId="28737" xr:uid="{00000000-0005-0000-0000-000025210000}"/>
    <cellStyle name="Normal 2 2 2 2 2 2 2 2 2 2 2 2 2 2 2 2 2 2 2 2 2 2 2 2 2 2 2 2 2 2 2 2 2 2 2 2 2 2 2 2 2 2 11 9" xfId="30037" xr:uid="{00000000-0005-0000-0000-000026210000}"/>
    <cellStyle name="Normal 2 2 2 2 2 2 2 2 2 2 2 2 2 2 2 2 2 2 2 2 2 2 2 2 2 2 2 2 2 2 2 2 2 2 2 2 2 2 2 2 2 2 11_Tabla M" xfId="35878" xr:uid="{00000000-0005-0000-0000-000027210000}"/>
    <cellStyle name="Normal 2 2 2 2 2 2 2 2 2 2 2 2 2 2 2 2 2 2 2 2 2 2 2 2 2 2 2 2 2 2 2 2 2 2 2 2 2 2 2 2 2 2 12" xfId="3090" xr:uid="{00000000-0005-0000-0000-000028210000}"/>
    <cellStyle name="Normal 2 2 2 2 2 2 2 2 2 2 2 2 2 2 2 2 2 2 2 2 2 2 2 2 2 2 2 2 2 2 2 2 2 2 2 2 2 2 2 2 2 2 12 10" xfId="26512" xr:uid="{00000000-0005-0000-0000-000029210000}"/>
    <cellStyle name="Normal 2 2 2 2 2 2 2 2 2 2 2 2 2 2 2 2 2 2 2 2 2 2 2 2 2 2 2 2 2 2 2 2 2 2 2 2 2 2 2 2 2 2 12 2" xfId="7708" xr:uid="{00000000-0005-0000-0000-00002A210000}"/>
    <cellStyle name="Normal 2 2 2 2 2 2 2 2 2 2 2 2 2 2 2 2 2 2 2 2 2 2 2 2 2 2 2 2 2 2 2 2 2 2 2 2 2 2 2 2 2 2 12 3" xfId="8702" xr:uid="{00000000-0005-0000-0000-00002B210000}"/>
    <cellStyle name="Normal 2 2 2 2 2 2 2 2 2 2 2 2 2 2 2 2 2 2 2 2 2 2 2 2 2 2 2 2 2 2 2 2 2 2 2 2 2 2 2 2 2 2 12 4" xfId="11841" xr:uid="{00000000-0005-0000-0000-00002C210000}"/>
    <cellStyle name="Normal 2 2 2 2 2 2 2 2 2 2 2 2 2 2 2 2 2 2 2 2 2 2 2 2 2 2 2 2 2 2 2 2 2 2 2 2 2 2 2 2 2 2 12 5" xfId="14971" xr:uid="{00000000-0005-0000-0000-00002D210000}"/>
    <cellStyle name="Normal 2 2 2 2 2 2 2 2 2 2 2 2 2 2 2 2 2 2 2 2 2 2 2 2 2 2 2 2 2 2 2 2 2 2 2 2 2 2 2 2 2 2 12 6" xfId="18055" xr:uid="{00000000-0005-0000-0000-00002E210000}"/>
    <cellStyle name="Normal 2 2 2 2 2 2 2 2 2 2 2 2 2 2 2 2 2 2 2 2 2 2 2 2 2 2 2 2 2 2 2 2 2 2 2 2 2 2 2 2 2 2 12 7" xfId="21051" xr:uid="{00000000-0005-0000-0000-00002F210000}"/>
    <cellStyle name="Normal 2 2 2 2 2 2 2 2 2 2 2 2 2 2 2 2 2 2 2 2 2 2 2 2 2 2 2 2 2 2 2 2 2 2 2 2 2 2 2 2 2 2 12 8" xfId="27605" xr:uid="{00000000-0005-0000-0000-000030210000}"/>
    <cellStyle name="Normal 2 2 2 2 2 2 2 2 2 2 2 2 2 2 2 2 2 2 2 2 2 2 2 2 2 2 2 2 2 2 2 2 2 2 2 2 2 2 2 2 2 2 12 9" xfId="27982" xr:uid="{00000000-0005-0000-0000-000031210000}"/>
    <cellStyle name="Normal 2 2 2 2 2 2 2 2 2 2 2 2 2 2 2 2 2 2 2 2 2 2 2 2 2 2 2 2 2 2 2 2 2 2 2 2 2 2 2 2 2 2 12_Tabla M" xfId="35879" xr:uid="{00000000-0005-0000-0000-000032210000}"/>
    <cellStyle name="Normal 2 2 2 2 2 2 2 2 2 2 2 2 2 2 2 2 2 2 2 2 2 2 2 2 2 2 2 2 2 2 2 2 2 2 2 2 2 2 2 2 2 2 13" xfId="3091" xr:uid="{00000000-0005-0000-0000-000033210000}"/>
    <cellStyle name="Normal 2 2 2 2 2 2 2 2 2 2 2 2 2 2 2 2 2 2 2 2 2 2 2 2 2 2 2 2 2 2 2 2 2 2 2 2 2 2 2 2 2 2 13 10" xfId="26736" xr:uid="{00000000-0005-0000-0000-000034210000}"/>
    <cellStyle name="Normal 2 2 2 2 2 2 2 2 2 2 2 2 2 2 2 2 2 2 2 2 2 2 2 2 2 2 2 2 2 2 2 2 2 2 2 2 2 2 2 2 2 2 13 2" xfId="7709" xr:uid="{00000000-0005-0000-0000-000035210000}"/>
    <cellStyle name="Normal 2 2 2 2 2 2 2 2 2 2 2 2 2 2 2 2 2 2 2 2 2 2 2 2 2 2 2 2 2 2 2 2 2 2 2 2 2 2 2 2 2 2 13 3" xfId="8701" xr:uid="{00000000-0005-0000-0000-000036210000}"/>
    <cellStyle name="Normal 2 2 2 2 2 2 2 2 2 2 2 2 2 2 2 2 2 2 2 2 2 2 2 2 2 2 2 2 2 2 2 2 2 2 2 2 2 2 2 2 2 2 13 4" xfId="11840" xr:uid="{00000000-0005-0000-0000-000037210000}"/>
    <cellStyle name="Normal 2 2 2 2 2 2 2 2 2 2 2 2 2 2 2 2 2 2 2 2 2 2 2 2 2 2 2 2 2 2 2 2 2 2 2 2 2 2 2 2 2 2 13 5" xfId="14970" xr:uid="{00000000-0005-0000-0000-000038210000}"/>
    <cellStyle name="Normal 2 2 2 2 2 2 2 2 2 2 2 2 2 2 2 2 2 2 2 2 2 2 2 2 2 2 2 2 2 2 2 2 2 2 2 2 2 2 2 2 2 2 13 6" xfId="18054" xr:uid="{00000000-0005-0000-0000-000039210000}"/>
    <cellStyle name="Normal 2 2 2 2 2 2 2 2 2 2 2 2 2 2 2 2 2 2 2 2 2 2 2 2 2 2 2 2 2 2 2 2 2 2 2 2 2 2 2 2 2 2 13 7" xfId="21050" xr:uid="{00000000-0005-0000-0000-00003A210000}"/>
    <cellStyle name="Normal 2 2 2 2 2 2 2 2 2 2 2 2 2 2 2 2 2 2 2 2 2 2 2 2 2 2 2 2 2 2 2 2 2 2 2 2 2 2 2 2 2 2 13 8" xfId="31969" xr:uid="{00000000-0005-0000-0000-00003B210000}"/>
    <cellStyle name="Normal 2 2 2 2 2 2 2 2 2 2 2 2 2 2 2 2 2 2 2 2 2 2 2 2 2 2 2 2 2 2 2 2 2 2 2 2 2 2 2 2 2 2 13 9" xfId="33373" xr:uid="{00000000-0005-0000-0000-00003C210000}"/>
    <cellStyle name="Normal 2 2 2 2 2 2 2 2 2 2 2 2 2 2 2 2 2 2 2 2 2 2 2 2 2 2 2 2 2 2 2 2 2 2 2 2 2 2 2 2 2 2 13_Tabla M" xfId="35880" xr:uid="{00000000-0005-0000-0000-00003D210000}"/>
    <cellStyle name="Normal 2 2 2 2 2 2 2 2 2 2 2 2 2 2 2 2 2 2 2 2 2 2 2 2 2 2 2 2 2 2 2 2 2 2 2 2 2 2 2 2 2 2 14" xfId="3092" xr:uid="{00000000-0005-0000-0000-00003E210000}"/>
    <cellStyle name="Normal 2 2 2 2 2 2 2 2 2 2 2 2 2 2 2 2 2 2 2 2 2 2 2 2 2 2 2 2 2 2 2 2 2 2 2 2 2 2 2 2 2 2 14 10" xfId="35036" xr:uid="{00000000-0005-0000-0000-00003F210000}"/>
    <cellStyle name="Normal 2 2 2 2 2 2 2 2 2 2 2 2 2 2 2 2 2 2 2 2 2 2 2 2 2 2 2 2 2 2 2 2 2 2 2 2 2 2 2 2 2 2 14 2" xfId="7710" xr:uid="{00000000-0005-0000-0000-000040210000}"/>
    <cellStyle name="Normal 2 2 2 2 2 2 2 2 2 2 2 2 2 2 2 2 2 2 2 2 2 2 2 2 2 2 2 2 2 2 2 2 2 2 2 2 2 2 2 2 2 2 14 3" xfId="8700" xr:uid="{00000000-0005-0000-0000-000041210000}"/>
    <cellStyle name="Normal 2 2 2 2 2 2 2 2 2 2 2 2 2 2 2 2 2 2 2 2 2 2 2 2 2 2 2 2 2 2 2 2 2 2 2 2 2 2 2 2 2 2 14 4" xfId="11839" xr:uid="{00000000-0005-0000-0000-000042210000}"/>
    <cellStyle name="Normal 2 2 2 2 2 2 2 2 2 2 2 2 2 2 2 2 2 2 2 2 2 2 2 2 2 2 2 2 2 2 2 2 2 2 2 2 2 2 2 2 2 2 14 5" xfId="14969" xr:uid="{00000000-0005-0000-0000-000043210000}"/>
    <cellStyle name="Normal 2 2 2 2 2 2 2 2 2 2 2 2 2 2 2 2 2 2 2 2 2 2 2 2 2 2 2 2 2 2 2 2 2 2 2 2 2 2 2 2 2 2 14 6" xfId="18053" xr:uid="{00000000-0005-0000-0000-000044210000}"/>
    <cellStyle name="Normal 2 2 2 2 2 2 2 2 2 2 2 2 2 2 2 2 2 2 2 2 2 2 2 2 2 2 2 2 2 2 2 2 2 2 2 2 2 2 2 2 2 2 14 7" xfId="21049" xr:uid="{00000000-0005-0000-0000-000045210000}"/>
    <cellStyle name="Normal 2 2 2 2 2 2 2 2 2 2 2 2 2 2 2 2 2 2 2 2 2 2 2 2 2 2 2 2 2 2 2 2 2 2 2 2 2 2 2 2 2 2 14 8" xfId="31019" xr:uid="{00000000-0005-0000-0000-000046210000}"/>
    <cellStyle name="Normal 2 2 2 2 2 2 2 2 2 2 2 2 2 2 2 2 2 2 2 2 2 2 2 2 2 2 2 2 2 2 2 2 2 2 2 2 2 2 2 2 2 2 14 9" xfId="32616" xr:uid="{00000000-0005-0000-0000-000047210000}"/>
    <cellStyle name="Normal 2 2 2 2 2 2 2 2 2 2 2 2 2 2 2 2 2 2 2 2 2 2 2 2 2 2 2 2 2 2 2 2 2 2 2 2 2 2 2 2 2 2 14_Tabla M" xfId="35881" xr:uid="{00000000-0005-0000-0000-000048210000}"/>
    <cellStyle name="Normal 2 2 2 2 2 2 2 2 2 2 2 2 2 2 2 2 2 2 2 2 2 2 2 2 2 2 2 2 2 2 2 2 2 2 2 2 2 2 2 2 2 2 15" xfId="3093" xr:uid="{00000000-0005-0000-0000-000049210000}"/>
    <cellStyle name="Normal 2 2 2 2 2 2 2 2 2 2 2 2 2 2 2 2 2 2 2 2 2 2 2 2 2 2 2 2 2 2 2 2 2 2 2 2 2 2 2 2 2 2 15 10" xfId="34761" xr:uid="{00000000-0005-0000-0000-00004A210000}"/>
    <cellStyle name="Normal 2 2 2 2 2 2 2 2 2 2 2 2 2 2 2 2 2 2 2 2 2 2 2 2 2 2 2 2 2 2 2 2 2 2 2 2 2 2 2 2 2 2 15 2" xfId="7711" xr:uid="{00000000-0005-0000-0000-00004B210000}"/>
    <cellStyle name="Normal 2 2 2 2 2 2 2 2 2 2 2 2 2 2 2 2 2 2 2 2 2 2 2 2 2 2 2 2 2 2 2 2 2 2 2 2 2 2 2 2 2 2 15 3" xfId="8699" xr:uid="{00000000-0005-0000-0000-00004C210000}"/>
    <cellStyle name="Normal 2 2 2 2 2 2 2 2 2 2 2 2 2 2 2 2 2 2 2 2 2 2 2 2 2 2 2 2 2 2 2 2 2 2 2 2 2 2 2 2 2 2 15 4" xfId="11838" xr:uid="{00000000-0005-0000-0000-00004D210000}"/>
    <cellStyle name="Normal 2 2 2 2 2 2 2 2 2 2 2 2 2 2 2 2 2 2 2 2 2 2 2 2 2 2 2 2 2 2 2 2 2 2 2 2 2 2 2 2 2 2 15 5" xfId="14968" xr:uid="{00000000-0005-0000-0000-00004E210000}"/>
    <cellStyle name="Normal 2 2 2 2 2 2 2 2 2 2 2 2 2 2 2 2 2 2 2 2 2 2 2 2 2 2 2 2 2 2 2 2 2 2 2 2 2 2 2 2 2 2 15 6" xfId="18052" xr:uid="{00000000-0005-0000-0000-00004F210000}"/>
    <cellStyle name="Normal 2 2 2 2 2 2 2 2 2 2 2 2 2 2 2 2 2 2 2 2 2 2 2 2 2 2 2 2 2 2 2 2 2 2 2 2 2 2 2 2 2 2 15 7" xfId="21048" xr:uid="{00000000-0005-0000-0000-000050210000}"/>
    <cellStyle name="Normal 2 2 2 2 2 2 2 2 2 2 2 2 2 2 2 2 2 2 2 2 2 2 2 2 2 2 2 2 2 2 2 2 2 2 2 2 2 2 2 2 2 2 15 8" xfId="29905" xr:uid="{00000000-0005-0000-0000-000051210000}"/>
    <cellStyle name="Normal 2 2 2 2 2 2 2 2 2 2 2 2 2 2 2 2 2 2 2 2 2 2 2 2 2 2 2 2 2 2 2 2 2 2 2 2 2 2 2 2 2 2 15 9" xfId="21581" xr:uid="{00000000-0005-0000-0000-000052210000}"/>
    <cellStyle name="Normal 2 2 2 2 2 2 2 2 2 2 2 2 2 2 2 2 2 2 2 2 2 2 2 2 2 2 2 2 2 2 2 2 2 2 2 2 2 2 2 2 2 2 15_Tabla M" xfId="35882" xr:uid="{00000000-0005-0000-0000-000053210000}"/>
    <cellStyle name="Normal 2 2 2 2 2 2 2 2 2 2 2 2 2 2 2 2 2 2 2 2 2 2 2 2 2 2 2 2 2 2 2 2 2 2 2 2 2 2 2 2 2 2 16" xfId="3094" xr:uid="{00000000-0005-0000-0000-000054210000}"/>
    <cellStyle name="Normal 2 2 2 2 2 2 2 2 2 2 2 2 2 2 2 2 2 2 2 2 2 2 2 2 2 2 2 2 2 2 2 2 2 2 2 2 2 2 2 2 2 2 16 10" xfId="34308" xr:uid="{00000000-0005-0000-0000-000055210000}"/>
    <cellStyle name="Normal 2 2 2 2 2 2 2 2 2 2 2 2 2 2 2 2 2 2 2 2 2 2 2 2 2 2 2 2 2 2 2 2 2 2 2 2 2 2 2 2 2 2 16 2" xfId="7712" xr:uid="{00000000-0005-0000-0000-000056210000}"/>
    <cellStyle name="Normal 2 2 2 2 2 2 2 2 2 2 2 2 2 2 2 2 2 2 2 2 2 2 2 2 2 2 2 2 2 2 2 2 2 2 2 2 2 2 2 2 2 2 16 3" xfId="8698" xr:uid="{00000000-0005-0000-0000-000057210000}"/>
    <cellStyle name="Normal 2 2 2 2 2 2 2 2 2 2 2 2 2 2 2 2 2 2 2 2 2 2 2 2 2 2 2 2 2 2 2 2 2 2 2 2 2 2 2 2 2 2 16 4" xfId="11837" xr:uid="{00000000-0005-0000-0000-000058210000}"/>
    <cellStyle name="Normal 2 2 2 2 2 2 2 2 2 2 2 2 2 2 2 2 2 2 2 2 2 2 2 2 2 2 2 2 2 2 2 2 2 2 2 2 2 2 2 2 2 2 16 5" xfId="14967" xr:uid="{00000000-0005-0000-0000-000059210000}"/>
    <cellStyle name="Normal 2 2 2 2 2 2 2 2 2 2 2 2 2 2 2 2 2 2 2 2 2 2 2 2 2 2 2 2 2 2 2 2 2 2 2 2 2 2 2 2 2 2 16 6" xfId="18051" xr:uid="{00000000-0005-0000-0000-00005A210000}"/>
    <cellStyle name="Normal 2 2 2 2 2 2 2 2 2 2 2 2 2 2 2 2 2 2 2 2 2 2 2 2 2 2 2 2 2 2 2 2 2 2 2 2 2 2 2 2 2 2 16 7" xfId="21047" xr:uid="{00000000-0005-0000-0000-00005B210000}"/>
    <cellStyle name="Normal 2 2 2 2 2 2 2 2 2 2 2 2 2 2 2 2 2 2 2 2 2 2 2 2 2 2 2 2 2 2 2 2 2 2 2 2 2 2 2 2 2 2 16 8" xfId="28736" xr:uid="{00000000-0005-0000-0000-00005C210000}"/>
    <cellStyle name="Normal 2 2 2 2 2 2 2 2 2 2 2 2 2 2 2 2 2 2 2 2 2 2 2 2 2 2 2 2 2 2 2 2 2 2 2 2 2 2 2 2 2 2 16 9" xfId="31153" xr:uid="{00000000-0005-0000-0000-00005D210000}"/>
    <cellStyle name="Normal 2 2 2 2 2 2 2 2 2 2 2 2 2 2 2 2 2 2 2 2 2 2 2 2 2 2 2 2 2 2 2 2 2 2 2 2 2 2 2 2 2 2 16_Tabla M" xfId="35883" xr:uid="{00000000-0005-0000-0000-00005E210000}"/>
    <cellStyle name="Normal 2 2 2 2 2 2 2 2 2 2 2 2 2 2 2 2 2 2 2 2 2 2 2 2 2 2 2 2 2 2 2 2 2 2 2 2 2 2 2 2 2 2 17" xfId="3095" xr:uid="{00000000-0005-0000-0000-00005F210000}"/>
    <cellStyle name="Normal 2 2 2 2 2 2 2 2 2 2 2 2 2 2 2 2 2 2 2 2 2 2 2 2 2 2 2 2 2 2 2 2 2 2 2 2 2 2 2 2 2 2 17 10" xfId="33855" xr:uid="{00000000-0005-0000-0000-000060210000}"/>
    <cellStyle name="Normal 2 2 2 2 2 2 2 2 2 2 2 2 2 2 2 2 2 2 2 2 2 2 2 2 2 2 2 2 2 2 2 2 2 2 2 2 2 2 2 2 2 2 17 2" xfId="7713" xr:uid="{00000000-0005-0000-0000-000061210000}"/>
    <cellStyle name="Normal 2 2 2 2 2 2 2 2 2 2 2 2 2 2 2 2 2 2 2 2 2 2 2 2 2 2 2 2 2 2 2 2 2 2 2 2 2 2 2 2 2 2 17 3" xfId="8697" xr:uid="{00000000-0005-0000-0000-000062210000}"/>
    <cellStyle name="Normal 2 2 2 2 2 2 2 2 2 2 2 2 2 2 2 2 2 2 2 2 2 2 2 2 2 2 2 2 2 2 2 2 2 2 2 2 2 2 2 2 2 2 17 4" xfId="11836" xr:uid="{00000000-0005-0000-0000-000063210000}"/>
    <cellStyle name="Normal 2 2 2 2 2 2 2 2 2 2 2 2 2 2 2 2 2 2 2 2 2 2 2 2 2 2 2 2 2 2 2 2 2 2 2 2 2 2 2 2 2 2 17 5" xfId="14966" xr:uid="{00000000-0005-0000-0000-000064210000}"/>
    <cellStyle name="Normal 2 2 2 2 2 2 2 2 2 2 2 2 2 2 2 2 2 2 2 2 2 2 2 2 2 2 2 2 2 2 2 2 2 2 2 2 2 2 2 2 2 2 17 6" xfId="18050" xr:uid="{00000000-0005-0000-0000-000065210000}"/>
    <cellStyle name="Normal 2 2 2 2 2 2 2 2 2 2 2 2 2 2 2 2 2 2 2 2 2 2 2 2 2 2 2 2 2 2 2 2 2 2 2 2 2 2 2 2 2 2 17 7" xfId="21046" xr:uid="{00000000-0005-0000-0000-000066210000}"/>
    <cellStyle name="Normal 2 2 2 2 2 2 2 2 2 2 2 2 2 2 2 2 2 2 2 2 2 2 2 2 2 2 2 2 2 2 2 2 2 2 2 2 2 2 2 2 2 2 17 8" xfId="27604" xr:uid="{00000000-0005-0000-0000-000067210000}"/>
    <cellStyle name="Normal 2 2 2 2 2 2 2 2 2 2 2 2 2 2 2 2 2 2 2 2 2 2 2 2 2 2 2 2 2 2 2 2 2 2 2 2 2 2 2 2 2 2 17 9" xfId="29135" xr:uid="{00000000-0005-0000-0000-000068210000}"/>
    <cellStyle name="Normal 2 2 2 2 2 2 2 2 2 2 2 2 2 2 2 2 2 2 2 2 2 2 2 2 2 2 2 2 2 2 2 2 2 2 2 2 2 2 2 2 2 2 17_Tabla M" xfId="35884" xr:uid="{00000000-0005-0000-0000-000069210000}"/>
    <cellStyle name="Normal 2 2 2 2 2 2 2 2 2 2 2 2 2 2 2 2 2 2 2 2 2 2 2 2 2 2 2 2 2 2 2 2 2 2 2 2 2 2 2 2 2 2 18" xfId="3096" xr:uid="{00000000-0005-0000-0000-00006A210000}"/>
    <cellStyle name="Normal 2 2 2 2 2 2 2 2 2 2 2 2 2 2 2 2 2 2 2 2 2 2 2 2 2 2 2 2 2 2 2 2 2 2 2 2 2 2 2 2 2 2 18 10" xfId="24836" xr:uid="{00000000-0005-0000-0000-00006B210000}"/>
    <cellStyle name="Normal 2 2 2 2 2 2 2 2 2 2 2 2 2 2 2 2 2 2 2 2 2 2 2 2 2 2 2 2 2 2 2 2 2 2 2 2 2 2 2 2 2 2 18 2" xfId="7714" xr:uid="{00000000-0005-0000-0000-00006C210000}"/>
    <cellStyle name="Normal 2 2 2 2 2 2 2 2 2 2 2 2 2 2 2 2 2 2 2 2 2 2 2 2 2 2 2 2 2 2 2 2 2 2 2 2 2 2 2 2 2 2 18 3" xfId="8696" xr:uid="{00000000-0005-0000-0000-00006D210000}"/>
    <cellStyle name="Normal 2 2 2 2 2 2 2 2 2 2 2 2 2 2 2 2 2 2 2 2 2 2 2 2 2 2 2 2 2 2 2 2 2 2 2 2 2 2 2 2 2 2 18 4" xfId="11835" xr:uid="{00000000-0005-0000-0000-00006E210000}"/>
    <cellStyle name="Normal 2 2 2 2 2 2 2 2 2 2 2 2 2 2 2 2 2 2 2 2 2 2 2 2 2 2 2 2 2 2 2 2 2 2 2 2 2 2 2 2 2 2 18 5" xfId="14965" xr:uid="{00000000-0005-0000-0000-00006F210000}"/>
    <cellStyle name="Normal 2 2 2 2 2 2 2 2 2 2 2 2 2 2 2 2 2 2 2 2 2 2 2 2 2 2 2 2 2 2 2 2 2 2 2 2 2 2 2 2 2 2 18 6" xfId="18049" xr:uid="{00000000-0005-0000-0000-000070210000}"/>
    <cellStyle name="Normal 2 2 2 2 2 2 2 2 2 2 2 2 2 2 2 2 2 2 2 2 2 2 2 2 2 2 2 2 2 2 2 2 2 2 2 2 2 2 2 2 2 2 18 7" xfId="21045" xr:uid="{00000000-0005-0000-0000-000071210000}"/>
    <cellStyle name="Normal 2 2 2 2 2 2 2 2 2 2 2 2 2 2 2 2 2 2 2 2 2 2 2 2 2 2 2 2 2 2 2 2 2 2 2 2 2 2 2 2 2 2 18 8" xfId="31968" xr:uid="{00000000-0005-0000-0000-000072210000}"/>
    <cellStyle name="Normal 2 2 2 2 2 2 2 2 2 2 2 2 2 2 2 2 2 2 2 2 2 2 2 2 2 2 2 2 2 2 2 2 2 2 2 2 2 2 2 2 2 2 18 9" xfId="33372" xr:uid="{00000000-0005-0000-0000-000073210000}"/>
    <cellStyle name="Normal 2 2 2 2 2 2 2 2 2 2 2 2 2 2 2 2 2 2 2 2 2 2 2 2 2 2 2 2 2 2 2 2 2 2 2 2 2 2 2 2 2 2 18_Tabla M" xfId="35885" xr:uid="{00000000-0005-0000-0000-000074210000}"/>
    <cellStyle name="Normal 2 2 2 2 2 2 2 2 2 2 2 2 2 2 2 2 2 2 2 2 2 2 2 2 2 2 2 2 2 2 2 2 2 2 2 2 2 2 2 2 2 2 19" xfId="3097" xr:uid="{00000000-0005-0000-0000-000075210000}"/>
    <cellStyle name="Normal 2 2 2 2 2 2 2 2 2 2 2 2 2 2 2 2 2 2 2 2 2 2 2 2 2 2 2 2 2 2 2 2 2 2 2 2 2 2 2 2 2 2 19 10" xfId="27038" xr:uid="{00000000-0005-0000-0000-000076210000}"/>
    <cellStyle name="Normal 2 2 2 2 2 2 2 2 2 2 2 2 2 2 2 2 2 2 2 2 2 2 2 2 2 2 2 2 2 2 2 2 2 2 2 2 2 2 2 2 2 2 19 2" xfId="7715" xr:uid="{00000000-0005-0000-0000-000077210000}"/>
    <cellStyle name="Normal 2 2 2 2 2 2 2 2 2 2 2 2 2 2 2 2 2 2 2 2 2 2 2 2 2 2 2 2 2 2 2 2 2 2 2 2 2 2 2 2 2 2 19 3" xfId="8695" xr:uid="{00000000-0005-0000-0000-000078210000}"/>
    <cellStyle name="Normal 2 2 2 2 2 2 2 2 2 2 2 2 2 2 2 2 2 2 2 2 2 2 2 2 2 2 2 2 2 2 2 2 2 2 2 2 2 2 2 2 2 2 19 4" xfId="11834" xr:uid="{00000000-0005-0000-0000-000079210000}"/>
    <cellStyle name="Normal 2 2 2 2 2 2 2 2 2 2 2 2 2 2 2 2 2 2 2 2 2 2 2 2 2 2 2 2 2 2 2 2 2 2 2 2 2 2 2 2 2 2 19 5" xfId="14964" xr:uid="{00000000-0005-0000-0000-00007A210000}"/>
    <cellStyle name="Normal 2 2 2 2 2 2 2 2 2 2 2 2 2 2 2 2 2 2 2 2 2 2 2 2 2 2 2 2 2 2 2 2 2 2 2 2 2 2 2 2 2 2 19 6" xfId="18048" xr:uid="{00000000-0005-0000-0000-00007B210000}"/>
    <cellStyle name="Normal 2 2 2 2 2 2 2 2 2 2 2 2 2 2 2 2 2 2 2 2 2 2 2 2 2 2 2 2 2 2 2 2 2 2 2 2 2 2 2 2 2 2 19 7" xfId="21044" xr:uid="{00000000-0005-0000-0000-00007C210000}"/>
    <cellStyle name="Normal 2 2 2 2 2 2 2 2 2 2 2 2 2 2 2 2 2 2 2 2 2 2 2 2 2 2 2 2 2 2 2 2 2 2 2 2 2 2 2 2 2 2 19 8" xfId="31018" xr:uid="{00000000-0005-0000-0000-00007D210000}"/>
    <cellStyle name="Normal 2 2 2 2 2 2 2 2 2 2 2 2 2 2 2 2 2 2 2 2 2 2 2 2 2 2 2 2 2 2 2 2 2 2 2 2 2 2 2 2 2 2 19 9" xfId="32615" xr:uid="{00000000-0005-0000-0000-00007E210000}"/>
    <cellStyle name="Normal 2 2 2 2 2 2 2 2 2 2 2 2 2 2 2 2 2 2 2 2 2 2 2 2 2 2 2 2 2 2 2 2 2 2 2 2 2 2 2 2 2 2 19_Tabla M" xfId="35886" xr:uid="{00000000-0005-0000-0000-00007F210000}"/>
    <cellStyle name="Normal 2 2 2 2 2 2 2 2 2 2 2 2 2 2 2 2 2 2 2 2 2 2 2 2 2 2 2 2 2 2 2 2 2 2 2 2 2 2 2 2 2 2 2" xfId="3098" xr:uid="{00000000-0005-0000-0000-000080210000}"/>
    <cellStyle name="Normal 2 2 2 2 2 2 2 2 2 2 2 2 2 2 2 2 2 2 2 2 2 2 2 2 2 2 2 2 2 2 2 2 2 2 2 2 2 2 2 2 2 2 2 10" xfId="3099" xr:uid="{00000000-0005-0000-0000-000081210000}"/>
    <cellStyle name="Normal 2 2 2 2 2 2 2 2 2 2 2 2 2 2 2 2 2 2 2 2 2 2 2 2 2 2 2 2 2 2 2 2 2 2 2 2 2 2 2 2 2 2 2 11" xfId="3100" xr:uid="{00000000-0005-0000-0000-000082210000}"/>
    <cellStyle name="Normal 2 2 2 2 2 2 2 2 2 2 2 2 2 2 2 2 2 2 2 2 2 2 2 2 2 2 2 2 2 2 2 2 2 2 2 2 2 2 2 2 2 2 2 12" xfId="3101" xr:uid="{00000000-0005-0000-0000-000083210000}"/>
    <cellStyle name="Normal 2 2 2 2 2 2 2 2 2 2 2 2 2 2 2 2 2 2 2 2 2 2 2 2 2 2 2 2 2 2 2 2 2 2 2 2 2 2 2 2 2 2 2 13" xfId="3102" xr:uid="{00000000-0005-0000-0000-000084210000}"/>
    <cellStyle name="Normal 2 2 2 2 2 2 2 2 2 2 2 2 2 2 2 2 2 2 2 2 2 2 2 2 2 2 2 2 2 2 2 2 2 2 2 2 2 2 2 2 2 2 2 14" xfId="3103" xr:uid="{00000000-0005-0000-0000-000085210000}"/>
    <cellStyle name="Normal 2 2 2 2 2 2 2 2 2 2 2 2 2 2 2 2 2 2 2 2 2 2 2 2 2 2 2 2 2 2 2 2 2 2 2 2 2 2 2 2 2 2 2 15" xfId="3104" xr:uid="{00000000-0005-0000-0000-000086210000}"/>
    <cellStyle name="Normal 2 2 2 2 2 2 2 2 2 2 2 2 2 2 2 2 2 2 2 2 2 2 2 2 2 2 2 2 2 2 2 2 2 2 2 2 2 2 2 2 2 2 2 16" xfId="3105" xr:uid="{00000000-0005-0000-0000-000087210000}"/>
    <cellStyle name="Normal 2 2 2 2 2 2 2 2 2 2 2 2 2 2 2 2 2 2 2 2 2 2 2 2 2 2 2 2 2 2 2 2 2 2 2 2 2 2 2 2 2 2 2 17" xfId="3106" xr:uid="{00000000-0005-0000-0000-000088210000}"/>
    <cellStyle name="Normal 2 2 2 2 2 2 2 2 2 2 2 2 2 2 2 2 2 2 2 2 2 2 2 2 2 2 2 2 2 2 2 2 2 2 2 2 2 2 2 2 2 2 2 18" xfId="3107" xr:uid="{00000000-0005-0000-0000-000089210000}"/>
    <cellStyle name="Normal 2 2 2 2 2 2 2 2 2 2 2 2 2 2 2 2 2 2 2 2 2 2 2 2 2 2 2 2 2 2 2 2 2 2 2 2 2 2 2 2 2 2 2 19" xfId="3108" xr:uid="{00000000-0005-0000-0000-00008A210000}"/>
    <cellStyle name="Normal 2 2 2 2 2 2 2 2 2 2 2 2 2 2 2 2 2 2 2 2 2 2 2 2 2 2 2 2 2 2 2 2 2 2 2 2 2 2 2 2 2 2 2 2" xfId="3109" xr:uid="{00000000-0005-0000-0000-00008B210000}"/>
    <cellStyle name="Normal 2 2 2 2 2 2 2 2 2 2 2 2 2 2 2 2 2 2 2 2 2 2 2 2 2 2 2 2 2 2 2 2 2 2 2 2 2 2 2 2 2 2 2 2 10" xfId="3110" xr:uid="{00000000-0005-0000-0000-00008C210000}"/>
    <cellStyle name="Normal 2 2 2 2 2 2 2 2 2 2 2 2 2 2 2 2 2 2 2 2 2 2 2 2 2 2 2 2 2 2 2 2 2 2 2 2 2 2 2 2 2 2 2 2 10 10" xfId="26548" xr:uid="{00000000-0005-0000-0000-00008D210000}"/>
    <cellStyle name="Normal 2 2 2 2 2 2 2 2 2 2 2 2 2 2 2 2 2 2 2 2 2 2 2 2 2 2 2 2 2 2 2 2 2 2 2 2 2 2 2 2 2 2 2 2 10 2" xfId="7728" xr:uid="{00000000-0005-0000-0000-00008E210000}"/>
    <cellStyle name="Normal 2 2 2 2 2 2 2 2 2 2 2 2 2 2 2 2 2 2 2 2 2 2 2 2 2 2 2 2 2 2 2 2 2 2 2 2 2 2 2 2 2 2 2 2 10 3" xfId="8643" xr:uid="{00000000-0005-0000-0000-00008F210000}"/>
    <cellStyle name="Normal 2 2 2 2 2 2 2 2 2 2 2 2 2 2 2 2 2 2 2 2 2 2 2 2 2 2 2 2 2 2 2 2 2 2 2 2 2 2 2 2 2 2 2 2 10 4" xfId="11782" xr:uid="{00000000-0005-0000-0000-000090210000}"/>
    <cellStyle name="Normal 2 2 2 2 2 2 2 2 2 2 2 2 2 2 2 2 2 2 2 2 2 2 2 2 2 2 2 2 2 2 2 2 2 2 2 2 2 2 2 2 2 2 2 2 10 5" xfId="14912" xr:uid="{00000000-0005-0000-0000-000091210000}"/>
    <cellStyle name="Normal 2 2 2 2 2 2 2 2 2 2 2 2 2 2 2 2 2 2 2 2 2 2 2 2 2 2 2 2 2 2 2 2 2 2 2 2 2 2 2 2 2 2 2 2 10 6" xfId="17996" xr:uid="{00000000-0005-0000-0000-000092210000}"/>
    <cellStyle name="Normal 2 2 2 2 2 2 2 2 2 2 2 2 2 2 2 2 2 2 2 2 2 2 2 2 2 2 2 2 2 2 2 2 2 2 2 2 2 2 2 2 2 2 2 2 10 7" xfId="21002" xr:uid="{00000000-0005-0000-0000-000093210000}"/>
    <cellStyle name="Normal 2 2 2 2 2 2 2 2 2 2 2 2 2 2 2 2 2 2 2 2 2 2 2 2 2 2 2 2 2 2 2 2 2 2 2 2 2 2 2 2 2 2 2 2 10 8" xfId="27603" xr:uid="{00000000-0005-0000-0000-000094210000}"/>
    <cellStyle name="Normal 2 2 2 2 2 2 2 2 2 2 2 2 2 2 2 2 2 2 2 2 2 2 2 2 2 2 2 2 2 2 2 2 2 2 2 2 2 2 2 2 2 2 2 2 10 9" xfId="26848" xr:uid="{00000000-0005-0000-0000-000095210000}"/>
    <cellStyle name="Normal 2 2 2 2 2 2 2 2 2 2 2 2 2 2 2 2 2 2 2 2 2 2 2 2 2 2 2 2 2 2 2 2 2 2 2 2 2 2 2 2 2 2 2 2 10_Tabla M" xfId="35889" xr:uid="{00000000-0005-0000-0000-000096210000}"/>
    <cellStyle name="Normal 2 2 2 2 2 2 2 2 2 2 2 2 2 2 2 2 2 2 2 2 2 2 2 2 2 2 2 2 2 2 2 2 2 2 2 2 2 2 2 2 2 2 2 2 11" xfId="3111" xr:uid="{00000000-0005-0000-0000-000097210000}"/>
    <cellStyle name="Normal 2 2 2 2 2 2 2 2 2 2 2 2 2 2 2 2 2 2 2 2 2 2 2 2 2 2 2 2 2 2 2 2 2 2 2 2 2 2 2 2 2 2 2 2 11 10" xfId="27009" xr:uid="{00000000-0005-0000-0000-000098210000}"/>
    <cellStyle name="Normal 2 2 2 2 2 2 2 2 2 2 2 2 2 2 2 2 2 2 2 2 2 2 2 2 2 2 2 2 2 2 2 2 2 2 2 2 2 2 2 2 2 2 2 2 11 2" xfId="7729" xr:uid="{00000000-0005-0000-0000-000099210000}"/>
    <cellStyle name="Normal 2 2 2 2 2 2 2 2 2 2 2 2 2 2 2 2 2 2 2 2 2 2 2 2 2 2 2 2 2 2 2 2 2 2 2 2 2 2 2 2 2 2 2 2 11 3" xfId="8642" xr:uid="{00000000-0005-0000-0000-00009A210000}"/>
    <cellStyle name="Normal 2 2 2 2 2 2 2 2 2 2 2 2 2 2 2 2 2 2 2 2 2 2 2 2 2 2 2 2 2 2 2 2 2 2 2 2 2 2 2 2 2 2 2 2 11 4" xfId="11781" xr:uid="{00000000-0005-0000-0000-00009B210000}"/>
    <cellStyle name="Normal 2 2 2 2 2 2 2 2 2 2 2 2 2 2 2 2 2 2 2 2 2 2 2 2 2 2 2 2 2 2 2 2 2 2 2 2 2 2 2 2 2 2 2 2 11 5" xfId="14911" xr:uid="{00000000-0005-0000-0000-00009C210000}"/>
    <cellStyle name="Normal 2 2 2 2 2 2 2 2 2 2 2 2 2 2 2 2 2 2 2 2 2 2 2 2 2 2 2 2 2 2 2 2 2 2 2 2 2 2 2 2 2 2 2 2 11 6" xfId="17995" xr:uid="{00000000-0005-0000-0000-00009D210000}"/>
    <cellStyle name="Normal 2 2 2 2 2 2 2 2 2 2 2 2 2 2 2 2 2 2 2 2 2 2 2 2 2 2 2 2 2 2 2 2 2 2 2 2 2 2 2 2 2 2 2 2 11 7" xfId="21001" xr:uid="{00000000-0005-0000-0000-00009E210000}"/>
    <cellStyle name="Normal 2 2 2 2 2 2 2 2 2 2 2 2 2 2 2 2 2 2 2 2 2 2 2 2 2 2 2 2 2 2 2 2 2 2 2 2 2 2 2 2 2 2 2 2 11 8" xfId="31967" xr:uid="{00000000-0005-0000-0000-00009F210000}"/>
    <cellStyle name="Normal 2 2 2 2 2 2 2 2 2 2 2 2 2 2 2 2 2 2 2 2 2 2 2 2 2 2 2 2 2 2 2 2 2 2 2 2 2 2 2 2 2 2 2 2 11 9" xfId="33371" xr:uid="{00000000-0005-0000-0000-0000A0210000}"/>
    <cellStyle name="Normal 2 2 2 2 2 2 2 2 2 2 2 2 2 2 2 2 2 2 2 2 2 2 2 2 2 2 2 2 2 2 2 2 2 2 2 2 2 2 2 2 2 2 2 2 11_Tabla M" xfId="35890" xr:uid="{00000000-0005-0000-0000-0000A1210000}"/>
    <cellStyle name="Normal 2 2 2 2 2 2 2 2 2 2 2 2 2 2 2 2 2 2 2 2 2 2 2 2 2 2 2 2 2 2 2 2 2 2 2 2 2 2 2 2 2 2 2 2 12" xfId="3112" xr:uid="{00000000-0005-0000-0000-0000A2210000}"/>
    <cellStyle name="Normal 2 2 2 2 2 2 2 2 2 2 2 2 2 2 2 2 2 2 2 2 2 2 2 2 2 2 2 2 2 2 2 2 2 2 2 2 2 2 2 2 2 2 2 2 12 10" xfId="24861" xr:uid="{00000000-0005-0000-0000-0000A3210000}"/>
    <cellStyle name="Normal 2 2 2 2 2 2 2 2 2 2 2 2 2 2 2 2 2 2 2 2 2 2 2 2 2 2 2 2 2 2 2 2 2 2 2 2 2 2 2 2 2 2 2 2 12 2" xfId="7730" xr:uid="{00000000-0005-0000-0000-0000A4210000}"/>
    <cellStyle name="Normal 2 2 2 2 2 2 2 2 2 2 2 2 2 2 2 2 2 2 2 2 2 2 2 2 2 2 2 2 2 2 2 2 2 2 2 2 2 2 2 2 2 2 2 2 12 3" xfId="8641" xr:uid="{00000000-0005-0000-0000-0000A5210000}"/>
    <cellStyle name="Normal 2 2 2 2 2 2 2 2 2 2 2 2 2 2 2 2 2 2 2 2 2 2 2 2 2 2 2 2 2 2 2 2 2 2 2 2 2 2 2 2 2 2 2 2 12 4" xfId="11780" xr:uid="{00000000-0005-0000-0000-0000A6210000}"/>
    <cellStyle name="Normal 2 2 2 2 2 2 2 2 2 2 2 2 2 2 2 2 2 2 2 2 2 2 2 2 2 2 2 2 2 2 2 2 2 2 2 2 2 2 2 2 2 2 2 2 12 5" xfId="14910" xr:uid="{00000000-0005-0000-0000-0000A7210000}"/>
    <cellStyle name="Normal 2 2 2 2 2 2 2 2 2 2 2 2 2 2 2 2 2 2 2 2 2 2 2 2 2 2 2 2 2 2 2 2 2 2 2 2 2 2 2 2 2 2 2 2 12 6" xfId="17994" xr:uid="{00000000-0005-0000-0000-0000A8210000}"/>
    <cellStyle name="Normal 2 2 2 2 2 2 2 2 2 2 2 2 2 2 2 2 2 2 2 2 2 2 2 2 2 2 2 2 2 2 2 2 2 2 2 2 2 2 2 2 2 2 2 2 12 7" xfId="21000" xr:uid="{00000000-0005-0000-0000-0000A9210000}"/>
    <cellStyle name="Normal 2 2 2 2 2 2 2 2 2 2 2 2 2 2 2 2 2 2 2 2 2 2 2 2 2 2 2 2 2 2 2 2 2 2 2 2 2 2 2 2 2 2 2 2 12 8" xfId="31017" xr:uid="{00000000-0005-0000-0000-0000AA210000}"/>
    <cellStyle name="Normal 2 2 2 2 2 2 2 2 2 2 2 2 2 2 2 2 2 2 2 2 2 2 2 2 2 2 2 2 2 2 2 2 2 2 2 2 2 2 2 2 2 2 2 2 12 9" xfId="32614" xr:uid="{00000000-0005-0000-0000-0000AB210000}"/>
    <cellStyle name="Normal 2 2 2 2 2 2 2 2 2 2 2 2 2 2 2 2 2 2 2 2 2 2 2 2 2 2 2 2 2 2 2 2 2 2 2 2 2 2 2 2 2 2 2 2 12_Tabla M" xfId="35891" xr:uid="{00000000-0005-0000-0000-0000AC210000}"/>
    <cellStyle name="Normal 2 2 2 2 2 2 2 2 2 2 2 2 2 2 2 2 2 2 2 2 2 2 2 2 2 2 2 2 2 2 2 2 2 2 2 2 2 2 2 2 2 2 2 2 13" xfId="3113" xr:uid="{00000000-0005-0000-0000-0000AD210000}"/>
    <cellStyle name="Normal 2 2 2 2 2 2 2 2 2 2 2 2 2 2 2 2 2 2 2 2 2 2 2 2 2 2 2 2 2 2 2 2 2 2 2 2 2 2 2 2 2 2 2 2 13 10" xfId="34865" xr:uid="{00000000-0005-0000-0000-0000AE210000}"/>
    <cellStyle name="Normal 2 2 2 2 2 2 2 2 2 2 2 2 2 2 2 2 2 2 2 2 2 2 2 2 2 2 2 2 2 2 2 2 2 2 2 2 2 2 2 2 2 2 2 2 13 2" xfId="7731" xr:uid="{00000000-0005-0000-0000-0000AF210000}"/>
    <cellStyle name="Normal 2 2 2 2 2 2 2 2 2 2 2 2 2 2 2 2 2 2 2 2 2 2 2 2 2 2 2 2 2 2 2 2 2 2 2 2 2 2 2 2 2 2 2 2 13 3" xfId="8640" xr:uid="{00000000-0005-0000-0000-0000B0210000}"/>
    <cellStyle name="Normal 2 2 2 2 2 2 2 2 2 2 2 2 2 2 2 2 2 2 2 2 2 2 2 2 2 2 2 2 2 2 2 2 2 2 2 2 2 2 2 2 2 2 2 2 13 4" xfId="11779" xr:uid="{00000000-0005-0000-0000-0000B1210000}"/>
    <cellStyle name="Normal 2 2 2 2 2 2 2 2 2 2 2 2 2 2 2 2 2 2 2 2 2 2 2 2 2 2 2 2 2 2 2 2 2 2 2 2 2 2 2 2 2 2 2 2 13 5" xfId="14909" xr:uid="{00000000-0005-0000-0000-0000B2210000}"/>
    <cellStyle name="Normal 2 2 2 2 2 2 2 2 2 2 2 2 2 2 2 2 2 2 2 2 2 2 2 2 2 2 2 2 2 2 2 2 2 2 2 2 2 2 2 2 2 2 2 2 13 6" xfId="17993" xr:uid="{00000000-0005-0000-0000-0000B3210000}"/>
    <cellStyle name="Normal 2 2 2 2 2 2 2 2 2 2 2 2 2 2 2 2 2 2 2 2 2 2 2 2 2 2 2 2 2 2 2 2 2 2 2 2 2 2 2 2 2 2 2 2 13 7" xfId="20999" xr:uid="{00000000-0005-0000-0000-0000B4210000}"/>
    <cellStyle name="Normal 2 2 2 2 2 2 2 2 2 2 2 2 2 2 2 2 2 2 2 2 2 2 2 2 2 2 2 2 2 2 2 2 2 2 2 2 2 2 2 2 2 2 2 2 13 8" xfId="29903" xr:uid="{00000000-0005-0000-0000-0000B5210000}"/>
    <cellStyle name="Normal 2 2 2 2 2 2 2 2 2 2 2 2 2 2 2 2 2 2 2 2 2 2 2 2 2 2 2 2 2 2 2 2 2 2 2 2 2 2 2 2 2 2 2 2 13 9" xfId="21579" xr:uid="{00000000-0005-0000-0000-0000B6210000}"/>
    <cellStyle name="Normal 2 2 2 2 2 2 2 2 2 2 2 2 2 2 2 2 2 2 2 2 2 2 2 2 2 2 2 2 2 2 2 2 2 2 2 2 2 2 2 2 2 2 2 2 13_Tabla M" xfId="35892" xr:uid="{00000000-0005-0000-0000-0000B7210000}"/>
    <cellStyle name="Normal 2 2 2 2 2 2 2 2 2 2 2 2 2 2 2 2 2 2 2 2 2 2 2 2 2 2 2 2 2 2 2 2 2 2 2 2 2 2 2 2 2 2 2 2 14" xfId="3114" xr:uid="{00000000-0005-0000-0000-0000B8210000}"/>
    <cellStyle name="Normal 2 2 2 2 2 2 2 2 2 2 2 2 2 2 2 2 2 2 2 2 2 2 2 2 2 2 2 2 2 2 2 2 2 2 2 2 2 2 2 2 2 2 2 2 14 10" xfId="34760" xr:uid="{00000000-0005-0000-0000-0000B9210000}"/>
    <cellStyle name="Normal 2 2 2 2 2 2 2 2 2 2 2 2 2 2 2 2 2 2 2 2 2 2 2 2 2 2 2 2 2 2 2 2 2 2 2 2 2 2 2 2 2 2 2 2 14 2" xfId="7732" xr:uid="{00000000-0005-0000-0000-0000BA210000}"/>
    <cellStyle name="Normal 2 2 2 2 2 2 2 2 2 2 2 2 2 2 2 2 2 2 2 2 2 2 2 2 2 2 2 2 2 2 2 2 2 2 2 2 2 2 2 2 2 2 2 2 14 3" xfId="8639" xr:uid="{00000000-0005-0000-0000-0000BB210000}"/>
    <cellStyle name="Normal 2 2 2 2 2 2 2 2 2 2 2 2 2 2 2 2 2 2 2 2 2 2 2 2 2 2 2 2 2 2 2 2 2 2 2 2 2 2 2 2 2 2 2 2 14 4" xfId="11778" xr:uid="{00000000-0005-0000-0000-0000BC210000}"/>
    <cellStyle name="Normal 2 2 2 2 2 2 2 2 2 2 2 2 2 2 2 2 2 2 2 2 2 2 2 2 2 2 2 2 2 2 2 2 2 2 2 2 2 2 2 2 2 2 2 2 14 5" xfId="14908" xr:uid="{00000000-0005-0000-0000-0000BD210000}"/>
    <cellStyle name="Normal 2 2 2 2 2 2 2 2 2 2 2 2 2 2 2 2 2 2 2 2 2 2 2 2 2 2 2 2 2 2 2 2 2 2 2 2 2 2 2 2 2 2 2 2 14 6" xfId="17992" xr:uid="{00000000-0005-0000-0000-0000BE210000}"/>
    <cellStyle name="Normal 2 2 2 2 2 2 2 2 2 2 2 2 2 2 2 2 2 2 2 2 2 2 2 2 2 2 2 2 2 2 2 2 2 2 2 2 2 2 2 2 2 2 2 2 14 7" xfId="20998" xr:uid="{00000000-0005-0000-0000-0000BF210000}"/>
    <cellStyle name="Normal 2 2 2 2 2 2 2 2 2 2 2 2 2 2 2 2 2 2 2 2 2 2 2 2 2 2 2 2 2 2 2 2 2 2 2 2 2 2 2 2 2 2 2 2 14 8" xfId="28734" xr:uid="{00000000-0005-0000-0000-0000C0210000}"/>
    <cellStyle name="Normal 2 2 2 2 2 2 2 2 2 2 2 2 2 2 2 2 2 2 2 2 2 2 2 2 2 2 2 2 2 2 2 2 2 2 2 2 2 2 2 2 2 2 2 2 14 9" xfId="30038" xr:uid="{00000000-0005-0000-0000-0000C1210000}"/>
    <cellStyle name="Normal 2 2 2 2 2 2 2 2 2 2 2 2 2 2 2 2 2 2 2 2 2 2 2 2 2 2 2 2 2 2 2 2 2 2 2 2 2 2 2 2 2 2 2 2 14_Tabla M" xfId="35893" xr:uid="{00000000-0005-0000-0000-0000C2210000}"/>
    <cellStyle name="Normal 2 2 2 2 2 2 2 2 2 2 2 2 2 2 2 2 2 2 2 2 2 2 2 2 2 2 2 2 2 2 2 2 2 2 2 2 2 2 2 2 2 2 2 2 15" xfId="3115" xr:uid="{00000000-0005-0000-0000-0000C3210000}"/>
    <cellStyle name="Normal 2 2 2 2 2 2 2 2 2 2 2 2 2 2 2 2 2 2 2 2 2 2 2 2 2 2 2 2 2 2 2 2 2 2 2 2 2 2 2 2 2 2 2 2 15 10" xfId="34307" xr:uid="{00000000-0005-0000-0000-0000C4210000}"/>
    <cellStyle name="Normal 2 2 2 2 2 2 2 2 2 2 2 2 2 2 2 2 2 2 2 2 2 2 2 2 2 2 2 2 2 2 2 2 2 2 2 2 2 2 2 2 2 2 2 2 15 2" xfId="7733" xr:uid="{00000000-0005-0000-0000-0000C5210000}"/>
    <cellStyle name="Normal 2 2 2 2 2 2 2 2 2 2 2 2 2 2 2 2 2 2 2 2 2 2 2 2 2 2 2 2 2 2 2 2 2 2 2 2 2 2 2 2 2 2 2 2 15 3" xfId="8638" xr:uid="{00000000-0005-0000-0000-0000C6210000}"/>
    <cellStyle name="Normal 2 2 2 2 2 2 2 2 2 2 2 2 2 2 2 2 2 2 2 2 2 2 2 2 2 2 2 2 2 2 2 2 2 2 2 2 2 2 2 2 2 2 2 2 15 4" xfId="11777" xr:uid="{00000000-0005-0000-0000-0000C7210000}"/>
    <cellStyle name="Normal 2 2 2 2 2 2 2 2 2 2 2 2 2 2 2 2 2 2 2 2 2 2 2 2 2 2 2 2 2 2 2 2 2 2 2 2 2 2 2 2 2 2 2 2 15 5" xfId="14907" xr:uid="{00000000-0005-0000-0000-0000C8210000}"/>
    <cellStyle name="Normal 2 2 2 2 2 2 2 2 2 2 2 2 2 2 2 2 2 2 2 2 2 2 2 2 2 2 2 2 2 2 2 2 2 2 2 2 2 2 2 2 2 2 2 2 15 6" xfId="17991" xr:uid="{00000000-0005-0000-0000-0000C9210000}"/>
    <cellStyle name="Normal 2 2 2 2 2 2 2 2 2 2 2 2 2 2 2 2 2 2 2 2 2 2 2 2 2 2 2 2 2 2 2 2 2 2 2 2 2 2 2 2 2 2 2 2 15 7" xfId="20997" xr:uid="{00000000-0005-0000-0000-0000CA210000}"/>
    <cellStyle name="Normal 2 2 2 2 2 2 2 2 2 2 2 2 2 2 2 2 2 2 2 2 2 2 2 2 2 2 2 2 2 2 2 2 2 2 2 2 2 2 2 2 2 2 2 2 15 8" xfId="27602" xr:uid="{00000000-0005-0000-0000-0000CB210000}"/>
    <cellStyle name="Normal 2 2 2 2 2 2 2 2 2 2 2 2 2 2 2 2 2 2 2 2 2 2 2 2 2 2 2 2 2 2 2 2 2 2 2 2 2 2 2 2 2 2 2 2 15 9" xfId="27983" xr:uid="{00000000-0005-0000-0000-0000CC210000}"/>
    <cellStyle name="Normal 2 2 2 2 2 2 2 2 2 2 2 2 2 2 2 2 2 2 2 2 2 2 2 2 2 2 2 2 2 2 2 2 2 2 2 2 2 2 2 2 2 2 2 2 15_Tabla M" xfId="35894" xr:uid="{00000000-0005-0000-0000-0000CD210000}"/>
    <cellStyle name="Normal 2 2 2 2 2 2 2 2 2 2 2 2 2 2 2 2 2 2 2 2 2 2 2 2 2 2 2 2 2 2 2 2 2 2 2 2 2 2 2 2 2 2 2 2 16" xfId="3116" xr:uid="{00000000-0005-0000-0000-0000CE210000}"/>
    <cellStyle name="Normal 2 2 2 2 2 2 2 2 2 2 2 2 2 2 2 2 2 2 2 2 2 2 2 2 2 2 2 2 2 2 2 2 2 2 2 2 2 2 2 2 2 2 2 2 16 10" xfId="33853" xr:uid="{00000000-0005-0000-0000-0000CF210000}"/>
    <cellStyle name="Normal 2 2 2 2 2 2 2 2 2 2 2 2 2 2 2 2 2 2 2 2 2 2 2 2 2 2 2 2 2 2 2 2 2 2 2 2 2 2 2 2 2 2 2 2 16 2" xfId="7734" xr:uid="{00000000-0005-0000-0000-0000D0210000}"/>
    <cellStyle name="Normal 2 2 2 2 2 2 2 2 2 2 2 2 2 2 2 2 2 2 2 2 2 2 2 2 2 2 2 2 2 2 2 2 2 2 2 2 2 2 2 2 2 2 2 2 16 3" xfId="8637" xr:uid="{00000000-0005-0000-0000-0000D1210000}"/>
    <cellStyle name="Normal 2 2 2 2 2 2 2 2 2 2 2 2 2 2 2 2 2 2 2 2 2 2 2 2 2 2 2 2 2 2 2 2 2 2 2 2 2 2 2 2 2 2 2 2 16 4" xfId="11776" xr:uid="{00000000-0005-0000-0000-0000D2210000}"/>
    <cellStyle name="Normal 2 2 2 2 2 2 2 2 2 2 2 2 2 2 2 2 2 2 2 2 2 2 2 2 2 2 2 2 2 2 2 2 2 2 2 2 2 2 2 2 2 2 2 2 16 5" xfId="14906" xr:uid="{00000000-0005-0000-0000-0000D3210000}"/>
    <cellStyle name="Normal 2 2 2 2 2 2 2 2 2 2 2 2 2 2 2 2 2 2 2 2 2 2 2 2 2 2 2 2 2 2 2 2 2 2 2 2 2 2 2 2 2 2 2 2 16 6" xfId="17990" xr:uid="{00000000-0005-0000-0000-0000D4210000}"/>
    <cellStyle name="Normal 2 2 2 2 2 2 2 2 2 2 2 2 2 2 2 2 2 2 2 2 2 2 2 2 2 2 2 2 2 2 2 2 2 2 2 2 2 2 2 2 2 2 2 2 16 7" xfId="20996" xr:uid="{00000000-0005-0000-0000-0000D5210000}"/>
    <cellStyle name="Normal 2 2 2 2 2 2 2 2 2 2 2 2 2 2 2 2 2 2 2 2 2 2 2 2 2 2 2 2 2 2 2 2 2 2 2 2 2 2 2 2 2 2 2 2 16 8" xfId="31966" xr:uid="{00000000-0005-0000-0000-0000D6210000}"/>
    <cellStyle name="Normal 2 2 2 2 2 2 2 2 2 2 2 2 2 2 2 2 2 2 2 2 2 2 2 2 2 2 2 2 2 2 2 2 2 2 2 2 2 2 2 2 2 2 2 2 16 9" xfId="33370" xr:uid="{00000000-0005-0000-0000-0000D7210000}"/>
    <cellStyle name="Normal 2 2 2 2 2 2 2 2 2 2 2 2 2 2 2 2 2 2 2 2 2 2 2 2 2 2 2 2 2 2 2 2 2 2 2 2 2 2 2 2 2 2 2 2 16_Tabla M" xfId="35895" xr:uid="{00000000-0005-0000-0000-0000D8210000}"/>
    <cellStyle name="Normal 2 2 2 2 2 2 2 2 2 2 2 2 2 2 2 2 2 2 2 2 2 2 2 2 2 2 2 2 2 2 2 2 2 2 2 2 2 2 2 2 2 2 2 2 17" xfId="3117" xr:uid="{00000000-0005-0000-0000-0000D9210000}"/>
    <cellStyle name="Normal 2 2 2 2 2 2 2 2 2 2 2 2 2 2 2 2 2 2 2 2 2 2 2 2 2 2 2 2 2 2 2 2 2 2 2 2 2 2 2 2 2 2 2 2 17 10" xfId="30404" xr:uid="{00000000-0005-0000-0000-0000DA210000}"/>
    <cellStyle name="Normal 2 2 2 2 2 2 2 2 2 2 2 2 2 2 2 2 2 2 2 2 2 2 2 2 2 2 2 2 2 2 2 2 2 2 2 2 2 2 2 2 2 2 2 2 17 2" xfId="7735" xr:uid="{00000000-0005-0000-0000-0000DB210000}"/>
    <cellStyle name="Normal 2 2 2 2 2 2 2 2 2 2 2 2 2 2 2 2 2 2 2 2 2 2 2 2 2 2 2 2 2 2 2 2 2 2 2 2 2 2 2 2 2 2 2 2 17 3" xfId="8636" xr:uid="{00000000-0005-0000-0000-0000DC210000}"/>
    <cellStyle name="Normal 2 2 2 2 2 2 2 2 2 2 2 2 2 2 2 2 2 2 2 2 2 2 2 2 2 2 2 2 2 2 2 2 2 2 2 2 2 2 2 2 2 2 2 2 17 4" xfId="11775" xr:uid="{00000000-0005-0000-0000-0000DD210000}"/>
    <cellStyle name="Normal 2 2 2 2 2 2 2 2 2 2 2 2 2 2 2 2 2 2 2 2 2 2 2 2 2 2 2 2 2 2 2 2 2 2 2 2 2 2 2 2 2 2 2 2 17 5" xfId="14905" xr:uid="{00000000-0005-0000-0000-0000DE210000}"/>
    <cellStyle name="Normal 2 2 2 2 2 2 2 2 2 2 2 2 2 2 2 2 2 2 2 2 2 2 2 2 2 2 2 2 2 2 2 2 2 2 2 2 2 2 2 2 2 2 2 2 17 6" xfId="17989" xr:uid="{00000000-0005-0000-0000-0000DF210000}"/>
    <cellStyle name="Normal 2 2 2 2 2 2 2 2 2 2 2 2 2 2 2 2 2 2 2 2 2 2 2 2 2 2 2 2 2 2 2 2 2 2 2 2 2 2 2 2 2 2 2 2 17 7" xfId="20995" xr:uid="{00000000-0005-0000-0000-0000E0210000}"/>
    <cellStyle name="Normal 2 2 2 2 2 2 2 2 2 2 2 2 2 2 2 2 2 2 2 2 2 2 2 2 2 2 2 2 2 2 2 2 2 2 2 2 2 2 2 2 2 2 2 2 17 8" xfId="31016" xr:uid="{00000000-0005-0000-0000-0000E1210000}"/>
    <cellStyle name="Normal 2 2 2 2 2 2 2 2 2 2 2 2 2 2 2 2 2 2 2 2 2 2 2 2 2 2 2 2 2 2 2 2 2 2 2 2 2 2 2 2 2 2 2 2 17 9" xfId="32613" xr:uid="{00000000-0005-0000-0000-0000E2210000}"/>
    <cellStyle name="Normal 2 2 2 2 2 2 2 2 2 2 2 2 2 2 2 2 2 2 2 2 2 2 2 2 2 2 2 2 2 2 2 2 2 2 2 2 2 2 2 2 2 2 2 2 17_Tabla M" xfId="35896" xr:uid="{00000000-0005-0000-0000-0000E3210000}"/>
    <cellStyle name="Normal 2 2 2 2 2 2 2 2 2 2 2 2 2 2 2 2 2 2 2 2 2 2 2 2 2 2 2 2 2 2 2 2 2 2 2 2 2 2 2 2 2 2 2 2 18" xfId="3118" xr:uid="{00000000-0005-0000-0000-0000E4210000}"/>
    <cellStyle name="Normal 2 2 2 2 2 2 2 2 2 2 2 2 2 2 2 2 2 2 2 2 2 2 2 2 2 2 2 2 2 2 2 2 2 2 2 2 2 2 2 2 2 2 2 2 18 10" xfId="24156" xr:uid="{00000000-0005-0000-0000-0000E5210000}"/>
    <cellStyle name="Normal 2 2 2 2 2 2 2 2 2 2 2 2 2 2 2 2 2 2 2 2 2 2 2 2 2 2 2 2 2 2 2 2 2 2 2 2 2 2 2 2 2 2 2 2 18 2" xfId="7736" xr:uid="{00000000-0005-0000-0000-0000E6210000}"/>
    <cellStyle name="Normal 2 2 2 2 2 2 2 2 2 2 2 2 2 2 2 2 2 2 2 2 2 2 2 2 2 2 2 2 2 2 2 2 2 2 2 2 2 2 2 2 2 2 2 2 18 3" xfId="8635" xr:uid="{00000000-0005-0000-0000-0000E7210000}"/>
    <cellStyle name="Normal 2 2 2 2 2 2 2 2 2 2 2 2 2 2 2 2 2 2 2 2 2 2 2 2 2 2 2 2 2 2 2 2 2 2 2 2 2 2 2 2 2 2 2 2 18 4" xfId="11774" xr:uid="{00000000-0005-0000-0000-0000E8210000}"/>
    <cellStyle name="Normal 2 2 2 2 2 2 2 2 2 2 2 2 2 2 2 2 2 2 2 2 2 2 2 2 2 2 2 2 2 2 2 2 2 2 2 2 2 2 2 2 2 2 2 2 18 5" xfId="14904" xr:uid="{00000000-0005-0000-0000-0000E9210000}"/>
    <cellStyle name="Normal 2 2 2 2 2 2 2 2 2 2 2 2 2 2 2 2 2 2 2 2 2 2 2 2 2 2 2 2 2 2 2 2 2 2 2 2 2 2 2 2 2 2 2 2 18 6" xfId="17988" xr:uid="{00000000-0005-0000-0000-0000EA210000}"/>
    <cellStyle name="Normal 2 2 2 2 2 2 2 2 2 2 2 2 2 2 2 2 2 2 2 2 2 2 2 2 2 2 2 2 2 2 2 2 2 2 2 2 2 2 2 2 2 2 2 2 18 7" xfId="20994" xr:uid="{00000000-0005-0000-0000-0000EB210000}"/>
    <cellStyle name="Normal 2 2 2 2 2 2 2 2 2 2 2 2 2 2 2 2 2 2 2 2 2 2 2 2 2 2 2 2 2 2 2 2 2 2 2 2 2 2 2 2 2 2 2 2 18 8" xfId="29902" xr:uid="{00000000-0005-0000-0000-0000EC210000}"/>
    <cellStyle name="Normal 2 2 2 2 2 2 2 2 2 2 2 2 2 2 2 2 2 2 2 2 2 2 2 2 2 2 2 2 2 2 2 2 2 2 2 2 2 2 2 2 2 2 2 2 18 9" xfId="21578" xr:uid="{00000000-0005-0000-0000-0000ED210000}"/>
    <cellStyle name="Normal 2 2 2 2 2 2 2 2 2 2 2 2 2 2 2 2 2 2 2 2 2 2 2 2 2 2 2 2 2 2 2 2 2 2 2 2 2 2 2 2 2 2 2 2 18_Tabla M" xfId="35897" xr:uid="{00000000-0005-0000-0000-0000EE210000}"/>
    <cellStyle name="Normal 2 2 2 2 2 2 2 2 2 2 2 2 2 2 2 2 2 2 2 2 2 2 2 2 2 2 2 2 2 2 2 2 2 2 2 2 2 2 2 2 2 2 2 2 19" xfId="3119" xr:uid="{00000000-0005-0000-0000-0000EF210000}"/>
    <cellStyle name="Normal 2 2 2 2 2 2 2 2 2 2 2 2 2 2 2 2 2 2 2 2 2 2 2 2 2 2 2 2 2 2 2 2 2 2 2 2 2 2 2 2 2 2 2 2 19 10" xfId="30199" xr:uid="{00000000-0005-0000-0000-0000F0210000}"/>
    <cellStyle name="Normal 2 2 2 2 2 2 2 2 2 2 2 2 2 2 2 2 2 2 2 2 2 2 2 2 2 2 2 2 2 2 2 2 2 2 2 2 2 2 2 2 2 2 2 2 19 2" xfId="7737" xr:uid="{00000000-0005-0000-0000-0000F1210000}"/>
    <cellStyle name="Normal 2 2 2 2 2 2 2 2 2 2 2 2 2 2 2 2 2 2 2 2 2 2 2 2 2 2 2 2 2 2 2 2 2 2 2 2 2 2 2 2 2 2 2 2 19 3" xfId="8634" xr:uid="{00000000-0005-0000-0000-0000F2210000}"/>
    <cellStyle name="Normal 2 2 2 2 2 2 2 2 2 2 2 2 2 2 2 2 2 2 2 2 2 2 2 2 2 2 2 2 2 2 2 2 2 2 2 2 2 2 2 2 2 2 2 2 19 4" xfId="11773" xr:uid="{00000000-0005-0000-0000-0000F3210000}"/>
    <cellStyle name="Normal 2 2 2 2 2 2 2 2 2 2 2 2 2 2 2 2 2 2 2 2 2 2 2 2 2 2 2 2 2 2 2 2 2 2 2 2 2 2 2 2 2 2 2 2 19 5" xfId="14903" xr:uid="{00000000-0005-0000-0000-0000F4210000}"/>
    <cellStyle name="Normal 2 2 2 2 2 2 2 2 2 2 2 2 2 2 2 2 2 2 2 2 2 2 2 2 2 2 2 2 2 2 2 2 2 2 2 2 2 2 2 2 2 2 2 2 19 6" xfId="17987" xr:uid="{00000000-0005-0000-0000-0000F5210000}"/>
    <cellStyle name="Normal 2 2 2 2 2 2 2 2 2 2 2 2 2 2 2 2 2 2 2 2 2 2 2 2 2 2 2 2 2 2 2 2 2 2 2 2 2 2 2 2 2 2 2 2 19 7" xfId="20993" xr:uid="{00000000-0005-0000-0000-0000F6210000}"/>
    <cellStyle name="Normal 2 2 2 2 2 2 2 2 2 2 2 2 2 2 2 2 2 2 2 2 2 2 2 2 2 2 2 2 2 2 2 2 2 2 2 2 2 2 2 2 2 2 2 2 19 8" xfId="28733" xr:uid="{00000000-0005-0000-0000-0000F7210000}"/>
    <cellStyle name="Normal 2 2 2 2 2 2 2 2 2 2 2 2 2 2 2 2 2 2 2 2 2 2 2 2 2 2 2 2 2 2 2 2 2 2 2 2 2 2 2 2 2 2 2 2 19 9" xfId="31154" xr:uid="{00000000-0005-0000-0000-0000F8210000}"/>
    <cellStyle name="Normal 2 2 2 2 2 2 2 2 2 2 2 2 2 2 2 2 2 2 2 2 2 2 2 2 2 2 2 2 2 2 2 2 2 2 2 2 2 2 2 2 2 2 2 2 19_Tabla M" xfId="35898" xr:uid="{00000000-0005-0000-0000-0000F9210000}"/>
    <cellStyle name="Normal 2 2 2 2 2 2 2 2 2 2 2 2 2 2 2 2 2 2 2 2 2 2 2 2 2 2 2 2 2 2 2 2 2 2 2 2 2 2 2 2 2 2 2 2 2" xfId="3120" xr:uid="{00000000-0005-0000-0000-0000FA210000}"/>
    <cellStyle name="Normal 2 2 2 2 2 2 2 2 2 2 2 2 2 2 2 2 2 2 2 2 2 2 2 2 2 2 2 2 2 2 2 2 2 2 2 2 2 2 2 2 2 2 2 2 2 10" xfId="3121" xr:uid="{00000000-0005-0000-0000-0000FB210000}"/>
    <cellStyle name="Normal 2 2 2 2 2 2 2 2 2 2 2 2 2 2 2 2 2 2 2 2 2 2 2 2 2 2 2 2 2 2 2 2 2 2 2 2 2 2 2 2 2 2 2 2 2 11" xfId="3122" xr:uid="{00000000-0005-0000-0000-0000FC210000}"/>
    <cellStyle name="Normal 2 2 2 2 2 2 2 2 2 2 2 2 2 2 2 2 2 2 2 2 2 2 2 2 2 2 2 2 2 2 2 2 2 2 2 2 2 2 2 2 2 2 2 2 2 12" xfId="3123" xr:uid="{00000000-0005-0000-0000-0000FD210000}"/>
    <cellStyle name="Normal 2 2 2 2 2 2 2 2 2 2 2 2 2 2 2 2 2 2 2 2 2 2 2 2 2 2 2 2 2 2 2 2 2 2 2 2 2 2 2 2 2 2 2 2 2 13" xfId="3124" xr:uid="{00000000-0005-0000-0000-0000FE210000}"/>
    <cellStyle name="Normal 2 2 2 2 2 2 2 2 2 2 2 2 2 2 2 2 2 2 2 2 2 2 2 2 2 2 2 2 2 2 2 2 2 2 2 2 2 2 2 2 2 2 2 2 2 14" xfId="3125" xr:uid="{00000000-0005-0000-0000-0000FF210000}"/>
    <cellStyle name="Normal 2 2 2 2 2 2 2 2 2 2 2 2 2 2 2 2 2 2 2 2 2 2 2 2 2 2 2 2 2 2 2 2 2 2 2 2 2 2 2 2 2 2 2 2 2 15" xfId="3126" xr:uid="{00000000-0005-0000-0000-000000220000}"/>
    <cellStyle name="Normal 2 2 2 2 2 2 2 2 2 2 2 2 2 2 2 2 2 2 2 2 2 2 2 2 2 2 2 2 2 2 2 2 2 2 2 2 2 2 2 2 2 2 2 2 2 16" xfId="3127" xr:uid="{00000000-0005-0000-0000-000001220000}"/>
    <cellStyle name="Normal 2 2 2 2 2 2 2 2 2 2 2 2 2 2 2 2 2 2 2 2 2 2 2 2 2 2 2 2 2 2 2 2 2 2 2 2 2 2 2 2 2 2 2 2 2 17" xfId="3128" xr:uid="{00000000-0005-0000-0000-000002220000}"/>
    <cellStyle name="Normal 2 2 2 2 2 2 2 2 2 2 2 2 2 2 2 2 2 2 2 2 2 2 2 2 2 2 2 2 2 2 2 2 2 2 2 2 2 2 2 2 2 2 2 2 2 18" xfId="3129" xr:uid="{00000000-0005-0000-0000-000003220000}"/>
    <cellStyle name="Normal 2 2 2 2 2 2 2 2 2 2 2 2 2 2 2 2 2 2 2 2 2 2 2 2 2 2 2 2 2 2 2 2 2 2 2 2 2 2 2 2 2 2 2 2 2 19" xfId="3130" xr:uid="{00000000-0005-0000-0000-000004220000}"/>
    <cellStyle name="Normal 2 2 2 2 2 2 2 2 2 2 2 2 2 2 2 2 2 2 2 2 2 2 2 2 2 2 2 2 2 2 2 2 2 2 2 2 2 2 2 2 2 2 2 2 2 2" xfId="3131" xr:uid="{00000000-0005-0000-0000-000005220000}"/>
    <cellStyle name="Normal 2 2 2 2 2 2 2 2 2 2 2 2 2 2 2 2 2 2 2 2 2 2 2 2 2 2 2 2 2 2 2 2 2 2 2 2 2 2 2 2 2 2 2 2 2 2 10" xfId="3132" xr:uid="{00000000-0005-0000-0000-000006220000}"/>
    <cellStyle name="Normal 2 2 2 2 2 2 2 2 2 2 2 2 2 2 2 2 2 2 2 2 2 2 2 2 2 2 2 2 2 2 2 2 2 2 2 2 2 2 2 2 2 2 2 2 2 2 10 10" xfId="31398" xr:uid="{00000000-0005-0000-0000-000007220000}"/>
    <cellStyle name="Normal 2 2 2 2 2 2 2 2 2 2 2 2 2 2 2 2 2 2 2 2 2 2 2 2 2 2 2 2 2 2 2 2 2 2 2 2 2 2 2 2 2 2 2 2 2 2 10 2" xfId="7750" xr:uid="{00000000-0005-0000-0000-000008220000}"/>
    <cellStyle name="Normal 2 2 2 2 2 2 2 2 2 2 2 2 2 2 2 2 2 2 2 2 2 2 2 2 2 2 2 2 2 2 2 2 2 2 2 2 2 2 2 2 2 2 2 2 2 2 10 3" xfId="8621" xr:uid="{00000000-0005-0000-0000-000009220000}"/>
    <cellStyle name="Normal 2 2 2 2 2 2 2 2 2 2 2 2 2 2 2 2 2 2 2 2 2 2 2 2 2 2 2 2 2 2 2 2 2 2 2 2 2 2 2 2 2 2 2 2 2 2 10 4" xfId="11761" xr:uid="{00000000-0005-0000-0000-00000A220000}"/>
    <cellStyle name="Normal 2 2 2 2 2 2 2 2 2 2 2 2 2 2 2 2 2 2 2 2 2 2 2 2 2 2 2 2 2 2 2 2 2 2 2 2 2 2 2 2 2 2 2 2 2 2 10 5" xfId="14892" xr:uid="{00000000-0005-0000-0000-00000B220000}"/>
    <cellStyle name="Normal 2 2 2 2 2 2 2 2 2 2 2 2 2 2 2 2 2 2 2 2 2 2 2 2 2 2 2 2 2 2 2 2 2 2 2 2 2 2 2 2 2 2 2 2 2 2 10 6" xfId="17974" xr:uid="{00000000-0005-0000-0000-00000C220000}"/>
    <cellStyle name="Normal 2 2 2 2 2 2 2 2 2 2 2 2 2 2 2 2 2 2 2 2 2 2 2 2 2 2 2 2 2 2 2 2 2 2 2 2 2 2 2 2 2 2 2 2 2 2 10 7" xfId="20990" xr:uid="{00000000-0005-0000-0000-00000D220000}"/>
    <cellStyle name="Normal 2 2 2 2 2 2 2 2 2 2 2 2 2 2 2 2 2 2 2 2 2 2 2 2 2 2 2 2 2 2 2 2 2 2 2 2 2 2 2 2 2 2 2 2 2 2 10 8" xfId="31015" xr:uid="{00000000-0005-0000-0000-00000E220000}"/>
    <cellStyle name="Normal 2 2 2 2 2 2 2 2 2 2 2 2 2 2 2 2 2 2 2 2 2 2 2 2 2 2 2 2 2 2 2 2 2 2 2 2 2 2 2 2 2 2 2 2 2 2 10 9" xfId="32612" xr:uid="{00000000-0005-0000-0000-00000F220000}"/>
    <cellStyle name="Normal 2 2 2 2 2 2 2 2 2 2 2 2 2 2 2 2 2 2 2 2 2 2 2 2 2 2 2 2 2 2 2 2 2 2 2 2 2 2 2 2 2 2 2 2 2 2 10_Tabla M" xfId="35901" xr:uid="{00000000-0005-0000-0000-000010220000}"/>
    <cellStyle name="Normal 2 2 2 2 2 2 2 2 2 2 2 2 2 2 2 2 2 2 2 2 2 2 2 2 2 2 2 2 2 2 2 2 2 2 2 2 2 2 2 2 2 2 2 2 2 2 11" xfId="3133" xr:uid="{00000000-0005-0000-0000-000011220000}"/>
    <cellStyle name="Normal 2 2 2 2 2 2 2 2 2 2 2 2 2 2 2 2 2 2 2 2 2 2 2 2 2 2 2 2 2 2 2 2 2 2 2 2 2 2 2 2 2 2 2 2 2 2 11 10" xfId="30399" xr:uid="{00000000-0005-0000-0000-000012220000}"/>
    <cellStyle name="Normal 2 2 2 2 2 2 2 2 2 2 2 2 2 2 2 2 2 2 2 2 2 2 2 2 2 2 2 2 2 2 2 2 2 2 2 2 2 2 2 2 2 2 2 2 2 2 11 2" xfId="7751" xr:uid="{00000000-0005-0000-0000-000013220000}"/>
    <cellStyle name="Normal 2 2 2 2 2 2 2 2 2 2 2 2 2 2 2 2 2 2 2 2 2 2 2 2 2 2 2 2 2 2 2 2 2 2 2 2 2 2 2 2 2 2 2 2 2 2 11 3" xfId="8620" xr:uid="{00000000-0005-0000-0000-000014220000}"/>
    <cellStyle name="Normal 2 2 2 2 2 2 2 2 2 2 2 2 2 2 2 2 2 2 2 2 2 2 2 2 2 2 2 2 2 2 2 2 2 2 2 2 2 2 2 2 2 2 2 2 2 2 11 4" xfId="11760" xr:uid="{00000000-0005-0000-0000-000015220000}"/>
    <cellStyle name="Normal 2 2 2 2 2 2 2 2 2 2 2 2 2 2 2 2 2 2 2 2 2 2 2 2 2 2 2 2 2 2 2 2 2 2 2 2 2 2 2 2 2 2 2 2 2 2 11 5" xfId="14891" xr:uid="{00000000-0005-0000-0000-000016220000}"/>
    <cellStyle name="Normal 2 2 2 2 2 2 2 2 2 2 2 2 2 2 2 2 2 2 2 2 2 2 2 2 2 2 2 2 2 2 2 2 2 2 2 2 2 2 2 2 2 2 2 2 2 2 11 6" xfId="17973" xr:uid="{00000000-0005-0000-0000-000017220000}"/>
    <cellStyle name="Normal 2 2 2 2 2 2 2 2 2 2 2 2 2 2 2 2 2 2 2 2 2 2 2 2 2 2 2 2 2 2 2 2 2 2 2 2 2 2 2 2 2 2 2 2 2 2 11 7" xfId="20989" xr:uid="{00000000-0005-0000-0000-000018220000}"/>
    <cellStyle name="Normal 2 2 2 2 2 2 2 2 2 2 2 2 2 2 2 2 2 2 2 2 2 2 2 2 2 2 2 2 2 2 2 2 2 2 2 2 2 2 2 2 2 2 2 2 2 2 11 8" xfId="29901" xr:uid="{00000000-0005-0000-0000-000019220000}"/>
    <cellStyle name="Normal 2 2 2 2 2 2 2 2 2 2 2 2 2 2 2 2 2 2 2 2 2 2 2 2 2 2 2 2 2 2 2 2 2 2 2 2 2 2 2 2 2 2 2 2 2 2 11 9" xfId="26811" xr:uid="{00000000-0005-0000-0000-00001A220000}"/>
    <cellStyle name="Normal 2 2 2 2 2 2 2 2 2 2 2 2 2 2 2 2 2 2 2 2 2 2 2 2 2 2 2 2 2 2 2 2 2 2 2 2 2 2 2 2 2 2 2 2 2 2 11_Tabla M" xfId="35902" xr:uid="{00000000-0005-0000-0000-00001B220000}"/>
    <cellStyle name="Normal 2 2 2 2 2 2 2 2 2 2 2 2 2 2 2 2 2 2 2 2 2 2 2 2 2 2 2 2 2 2 2 2 2 2 2 2 2 2 2 2 2 2 2 2 2 2 12" xfId="3134" xr:uid="{00000000-0005-0000-0000-00001C220000}"/>
    <cellStyle name="Normal 2 2 2 2 2 2 2 2 2 2 2 2 2 2 2 2 2 2 2 2 2 2 2 2 2 2 2 2 2 2 2 2 2 2 2 2 2 2 2 2 2 2 2 2 2 2 12 10" xfId="35129" xr:uid="{00000000-0005-0000-0000-00001D220000}"/>
    <cellStyle name="Normal 2 2 2 2 2 2 2 2 2 2 2 2 2 2 2 2 2 2 2 2 2 2 2 2 2 2 2 2 2 2 2 2 2 2 2 2 2 2 2 2 2 2 2 2 2 2 12 2" xfId="7752" xr:uid="{00000000-0005-0000-0000-00001E220000}"/>
    <cellStyle name="Normal 2 2 2 2 2 2 2 2 2 2 2 2 2 2 2 2 2 2 2 2 2 2 2 2 2 2 2 2 2 2 2 2 2 2 2 2 2 2 2 2 2 2 2 2 2 2 12 3" xfId="8619" xr:uid="{00000000-0005-0000-0000-00001F220000}"/>
    <cellStyle name="Normal 2 2 2 2 2 2 2 2 2 2 2 2 2 2 2 2 2 2 2 2 2 2 2 2 2 2 2 2 2 2 2 2 2 2 2 2 2 2 2 2 2 2 2 2 2 2 12 4" xfId="11759" xr:uid="{00000000-0005-0000-0000-000020220000}"/>
    <cellStyle name="Normal 2 2 2 2 2 2 2 2 2 2 2 2 2 2 2 2 2 2 2 2 2 2 2 2 2 2 2 2 2 2 2 2 2 2 2 2 2 2 2 2 2 2 2 2 2 2 12 5" xfId="14890" xr:uid="{00000000-0005-0000-0000-000021220000}"/>
    <cellStyle name="Normal 2 2 2 2 2 2 2 2 2 2 2 2 2 2 2 2 2 2 2 2 2 2 2 2 2 2 2 2 2 2 2 2 2 2 2 2 2 2 2 2 2 2 2 2 2 2 12 6" xfId="17972" xr:uid="{00000000-0005-0000-0000-000022220000}"/>
    <cellStyle name="Normal 2 2 2 2 2 2 2 2 2 2 2 2 2 2 2 2 2 2 2 2 2 2 2 2 2 2 2 2 2 2 2 2 2 2 2 2 2 2 2 2 2 2 2 2 2 2 12 7" xfId="20988" xr:uid="{00000000-0005-0000-0000-000023220000}"/>
    <cellStyle name="Normal 2 2 2 2 2 2 2 2 2 2 2 2 2 2 2 2 2 2 2 2 2 2 2 2 2 2 2 2 2 2 2 2 2 2 2 2 2 2 2 2 2 2 2 2 2 2 12 8" xfId="28732" xr:uid="{00000000-0005-0000-0000-000024220000}"/>
    <cellStyle name="Normal 2 2 2 2 2 2 2 2 2 2 2 2 2 2 2 2 2 2 2 2 2 2 2 2 2 2 2 2 2 2 2 2 2 2 2 2 2 2 2 2 2 2 2 2 2 2 12 9" xfId="28873" xr:uid="{00000000-0005-0000-0000-000025220000}"/>
    <cellStyle name="Normal 2 2 2 2 2 2 2 2 2 2 2 2 2 2 2 2 2 2 2 2 2 2 2 2 2 2 2 2 2 2 2 2 2 2 2 2 2 2 2 2 2 2 2 2 2 2 12_Tabla M" xfId="35903" xr:uid="{00000000-0005-0000-0000-000026220000}"/>
    <cellStyle name="Normal 2 2 2 2 2 2 2 2 2 2 2 2 2 2 2 2 2 2 2 2 2 2 2 2 2 2 2 2 2 2 2 2 2 2 2 2 2 2 2 2 2 2 2 2 2 2 13" xfId="3135" xr:uid="{00000000-0005-0000-0000-000027220000}"/>
    <cellStyle name="Normal 2 2 2 2 2 2 2 2 2 2 2 2 2 2 2 2 2 2 2 2 2 2 2 2 2 2 2 2 2 2 2 2 2 2 2 2 2 2 2 2 2 2 2 2 2 2 13 10" xfId="34759" xr:uid="{00000000-0005-0000-0000-000028220000}"/>
    <cellStyle name="Normal 2 2 2 2 2 2 2 2 2 2 2 2 2 2 2 2 2 2 2 2 2 2 2 2 2 2 2 2 2 2 2 2 2 2 2 2 2 2 2 2 2 2 2 2 2 2 13 2" xfId="7753" xr:uid="{00000000-0005-0000-0000-000029220000}"/>
    <cellStyle name="Normal 2 2 2 2 2 2 2 2 2 2 2 2 2 2 2 2 2 2 2 2 2 2 2 2 2 2 2 2 2 2 2 2 2 2 2 2 2 2 2 2 2 2 2 2 2 2 13 3" xfId="8618" xr:uid="{00000000-0005-0000-0000-00002A220000}"/>
    <cellStyle name="Normal 2 2 2 2 2 2 2 2 2 2 2 2 2 2 2 2 2 2 2 2 2 2 2 2 2 2 2 2 2 2 2 2 2 2 2 2 2 2 2 2 2 2 2 2 2 2 13 4" xfId="11758" xr:uid="{00000000-0005-0000-0000-00002B220000}"/>
    <cellStyle name="Normal 2 2 2 2 2 2 2 2 2 2 2 2 2 2 2 2 2 2 2 2 2 2 2 2 2 2 2 2 2 2 2 2 2 2 2 2 2 2 2 2 2 2 2 2 2 2 13 5" xfId="14889" xr:uid="{00000000-0005-0000-0000-00002C220000}"/>
    <cellStyle name="Normal 2 2 2 2 2 2 2 2 2 2 2 2 2 2 2 2 2 2 2 2 2 2 2 2 2 2 2 2 2 2 2 2 2 2 2 2 2 2 2 2 2 2 2 2 2 2 13 6" xfId="17971" xr:uid="{00000000-0005-0000-0000-00002D220000}"/>
    <cellStyle name="Normal 2 2 2 2 2 2 2 2 2 2 2 2 2 2 2 2 2 2 2 2 2 2 2 2 2 2 2 2 2 2 2 2 2 2 2 2 2 2 2 2 2 2 2 2 2 2 13 7" xfId="20987" xr:uid="{00000000-0005-0000-0000-00002E220000}"/>
    <cellStyle name="Normal 2 2 2 2 2 2 2 2 2 2 2 2 2 2 2 2 2 2 2 2 2 2 2 2 2 2 2 2 2 2 2 2 2 2 2 2 2 2 2 2 2 2 2 2 2 2 13 8" xfId="27600" xr:uid="{00000000-0005-0000-0000-00002F220000}"/>
    <cellStyle name="Normal 2 2 2 2 2 2 2 2 2 2 2 2 2 2 2 2 2 2 2 2 2 2 2 2 2 2 2 2 2 2 2 2 2 2 2 2 2 2 2 2 2 2 2 2 2 2 13 9" xfId="26849" xr:uid="{00000000-0005-0000-0000-000030220000}"/>
    <cellStyle name="Normal 2 2 2 2 2 2 2 2 2 2 2 2 2 2 2 2 2 2 2 2 2 2 2 2 2 2 2 2 2 2 2 2 2 2 2 2 2 2 2 2 2 2 2 2 2 2 13_Tabla M" xfId="35904" xr:uid="{00000000-0005-0000-0000-000031220000}"/>
    <cellStyle name="Normal 2 2 2 2 2 2 2 2 2 2 2 2 2 2 2 2 2 2 2 2 2 2 2 2 2 2 2 2 2 2 2 2 2 2 2 2 2 2 2 2 2 2 2 2 2 2 14" xfId="3136" xr:uid="{00000000-0005-0000-0000-000032220000}"/>
    <cellStyle name="Normal 2 2 2 2 2 2 2 2 2 2 2 2 2 2 2 2 2 2 2 2 2 2 2 2 2 2 2 2 2 2 2 2 2 2 2 2 2 2 2 2 2 2 2 2 2 2 14 10" xfId="34306" xr:uid="{00000000-0005-0000-0000-000033220000}"/>
    <cellStyle name="Normal 2 2 2 2 2 2 2 2 2 2 2 2 2 2 2 2 2 2 2 2 2 2 2 2 2 2 2 2 2 2 2 2 2 2 2 2 2 2 2 2 2 2 2 2 2 2 14 2" xfId="7754" xr:uid="{00000000-0005-0000-0000-000034220000}"/>
    <cellStyle name="Normal 2 2 2 2 2 2 2 2 2 2 2 2 2 2 2 2 2 2 2 2 2 2 2 2 2 2 2 2 2 2 2 2 2 2 2 2 2 2 2 2 2 2 2 2 2 2 14 3" xfId="8617" xr:uid="{00000000-0005-0000-0000-000035220000}"/>
    <cellStyle name="Normal 2 2 2 2 2 2 2 2 2 2 2 2 2 2 2 2 2 2 2 2 2 2 2 2 2 2 2 2 2 2 2 2 2 2 2 2 2 2 2 2 2 2 2 2 2 2 14 4" xfId="11757" xr:uid="{00000000-0005-0000-0000-000036220000}"/>
    <cellStyle name="Normal 2 2 2 2 2 2 2 2 2 2 2 2 2 2 2 2 2 2 2 2 2 2 2 2 2 2 2 2 2 2 2 2 2 2 2 2 2 2 2 2 2 2 2 2 2 2 14 5" xfId="14888" xr:uid="{00000000-0005-0000-0000-000037220000}"/>
    <cellStyle name="Normal 2 2 2 2 2 2 2 2 2 2 2 2 2 2 2 2 2 2 2 2 2 2 2 2 2 2 2 2 2 2 2 2 2 2 2 2 2 2 2 2 2 2 2 2 2 2 14 6" xfId="17970" xr:uid="{00000000-0005-0000-0000-000038220000}"/>
    <cellStyle name="Normal 2 2 2 2 2 2 2 2 2 2 2 2 2 2 2 2 2 2 2 2 2 2 2 2 2 2 2 2 2 2 2 2 2 2 2 2 2 2 2 2 2 2 2 2 2 2 14 7" xfId="20986" xr:uid="{00000000-0005-0000-0000-000039220000}"/>
    <cellStyle name="Normal 2 2 2 2 2 2 2 2 2 2 2 2 2 2 2 2 2 2 2 2 2 2 2 2 2 2 2 2 2 2 2 2 2 2 2 2 2 2 2 2 2 2 2 2 2 2 14 8" xfId="31964" xr:uid="{00000000-0005-0000-0000-00003A220000}"/>
    <cellStyle name="Normal 2 2 2 2 2 2 2 2 2 2 2 2 2 2 2 2 2 2 2 2 2 2 2 2 2 2 2 2 2 2 2 2 2 2 2 2 2 2 2 2 2 2 2 2 2 2 14 9" xfId="33368" xr:uid="{00000000-0005-0000-0000-00003B220000}"/>
    <cellStyle name="Normal 2 2 2 2 2 2 2 2 2 2 2 2 2 2 2 2 2 2 2 2 2 2 2 2 2 2 2 2 2 2 2 2 2 2 2 2 2 2 2 2 2 2 2 2 2 2 14_Tabla M" xfId="35905" xr:uid="{00000000-0005-0000-0000-00003C220000}"/>
    <cellStyle name="Normal 2 2 2 2 2 2 2 2 2 2 2 2 2 2 2 2 2 2 2 2 2 2 2 2 2 2 2 2 2 2 2 2 2 2 2 2 2 2 2 2 2 2 2 2 2 2 15" xfId="3137" xr:uid="{00000000-0005-0000-0000-00003D220000}"/>
    <cellStyle name="Normal 2 2 2 2 2 2 2 2 2 2 2 2 2 2 2 2 2 2 2 2 2 2 2 2 2 2 2 2 2 2 2 2 2 2 2 2 2 2 2 2 2 2 2 2 2 2 15 10" xfId="33852" xr:uid="{00000000-0005-0000-0000-00003E220000}"/>
    <cellStyle name="Normal 2 2 2 2 2 2 2 2 2 2 2 2 2 2 2 2 2 2 2 2 2 2 2 2 2 2 2 2 2 2 2 2 2 2 2 2 2 2 2 2 2 2 2 2 2 2 15 2" xfId="7755" xr:uid="{00000000-0005-0000-0000-00003F220000}"/>
    <cellStyle name="Normal 2 2 2 2 2 2 2 2 2 2 2 2 2 2 2 2 2 2 2 2 2 2 2 2 2 2 2 2 2 2 2 2 2 2 2 2 2 2 2 2 2 2 2 2 2 2 15 3" xfId="8579" xr:uid="{00000000-0005-0000-0000-000040220000}"/>
    <cellStyle name="Normal 2 2 2 2 2 2 2 2 2 2 2 2 2 2 2 2 2 2 2 2 2 2 2 2 2 2 2 2 2 2 2 2 2 2 2 2 2 2 2 2 2 2 2 2 2 2 15 4" xfId="11719" xr:uid="{00000000-0005-0000-0000-000041220000}"/>
    <cellStyle name="Normal 2 2 2 2 2 2 2 2 2 2 2 2 2 2 2 2 2 2 2 2 2 2 2 2 2 2 2 2 2 2 2 2 2 2 2 2 2 2 2 2 2 2 2 2 2 2 15 5" xfId="14850" xr:uid="{00000000-0005-0000-0000-000042220000}"/>
    <cellStyle name="Normal 2 2 2 2 2 2 2 2 2 2 2 2 2 2 2 2 2 2 2 2 2 2 2 2 2 2 2 2 2 2 2 2 2 2 2 2 2 2 2 2 2 2 2 2 2 2 15 6" xfId="17932" xr:uid="{00000000-0005-0000-0000-000043220000}"/>
    <cellStyle name="Normal 2 2 2 2 2 2 2 2 2 2 2 2 2 2 2 2 2 2 2 2 2 2 2 2 2 2 2 2 2 2 2 2 2 2 2 2 2 2 2 2 2 2 2 2 2 2 15 7" xfId="20948" xr:uid="{00000000-0005-0000-0000-000044220000}"/>
    <cellStyle name="Normal 2 2 2 2 2 2 2 2 2 2 2 2 2 2 2 2 2 2 2 2 2 2 2 2 2 2 2 2 2 2 2 2 2 2 2 2 2 2 2 2 2 2 2 2 2 2 15 8" xfId="31014" xr:uid="{00000000-0005-0000-0000-000045220000}"/>
    <cellStyle name="Normal 2 2 2 2 2 2 2 2 2 2 2 2 2 2 2 2 2 2 2 2 2 2 2 2 2 2 2 2 2 2 2 2 2 2 2 2 2 2 2 2 2 2 2 2 2 2 15 9" xfId="32611" xr:uid="{00000000-0005-0000-0000-000046220000}"/>
    <cellStyle name="Normal 2 2 2 2 2 2 2 2 2 2 2 2 2 2 2 2 2 2 2 2 2 2 2 2 2 2 2 2 2 2 2 2 2 2 2 2 2 2 2 2 2 2 2 2 2 2 15_Tabla M" xfId="35906" xr:uid="{00000000-0005-0000-0000-000047220000}"/>
    <cellStyle name="Normal 2 2 2 2 2 2 2 2 2 2 2 2 2 2 2 2 2 2 2 2 2 2 2 2 2 2 2 2 2 2 2 2 2 2 2 2 2 2 2 2 2 2 2 2 2 2 16" xfId="3138" xr:uid="{00000000-0005-0000-0000-000048220000}"/>
    <cellStyle name="Normal 2 2 2 2 2 2 2 2 2 2 2 2 2 2 2 2 2 2 2 2 2 2 2 2 2 2 2 2 2 2 2 2 2 2 2 2 2 2 2 2 2 2 2 2 2 2 16 10" xfId="31071" xr:uid="{00000000-0005-0000-0000-000049220000}"/>
    <cellStyle name="Normal 2 2 2 2 2 2 2 2 2 2 2 2 2 2 2 2 2 2 2 2 2 2 2 2 2 2 2 2 2 2 2 2 2 2 2 2 2 2 2 2 2 2 2 2 2 2 16 2" xfId="7756" xr:uid="{00000000-0005-0000-0000-00004A220000}"/>
    <cellStyle name="Normal 2 2 2 2 2 2 2 2 2 2 2 2 2 2 2 2 2 2 2 2 2 2 2 2 2 2 2 2 2 2 2 2 2 2 2 2 2 2 2 2 2 2 2 2 2 2 16 3" xfId="8578" xr:uid="{00000000-0005-0000-0000-00004B220000}"/>
    <cellStyle name="Normal 2 2 2 2 2 2 2 2 2 2 2 2 2 2 2 2 2 2 2 2 2 2 2 2 2 2 2 2 2 2 2 2 2 2 2 2 2 2 2 2 2 2 2 2 2 2 16 4" xfId="11718" xr:uid="{00000000-0005-0000-0000-00004C220000}"/>
    <cellStyle name="Normal 2 2 2 2 2 2 2 2 2 2 2 2 2 2 2 2 2 2 2 2 2 2 2 2 2 2 2 2 2 2 2 2 2 2 2 2 2 2 2 2 2 2 2 2 2 2 16 5" xfId="14849" xr:uid="{00000000-0005-0000-0000-00004D220000}"/>
    <cellStyle name="Normal 2 2 2 2 2 2 2 2 2 2 2 2 2 2 2 2 2 2 2 2 2 2 2 2 2 2 2 2 2 2 2 2 2 2 2 2 2 2 2 2 2 2 2 2 2 2 16 6" xfId="17931" xr:uid="{00000000-0005-0000-0000-00004E220000}"/>
    <cellStyle name="Normal 2 2 2 2 2 2 2 2 2 2 2 2 2 2 2 2 2 2 2 2 2 2 2 2 2 2 2 2 2 2 2 2 2 2 2 2 2 2 2 2 2 2 2 2 2 2 16 7" xfId="20947" xr:uid="{00000000-0005-0000-0000-00004F220000}"/>
    <cellStyle name="Normal 2 2 2 2 2 2 2 2 2 2 2 2 2 2 2 2 2 2 2 2 2 2 2 2 2 2 2 2 2 2 2 2 2 2 2 2 2 2 2 2 2 2 2 2 2 2 16 8" xfId="29900" xr:uid="{00000000-0005-0000-0000-000050220000}"/>
    <cellStyle name="Normal 2 2 2 2 2 2 2 2 2 2 2 2 2 2 2 2 2 2 2 2 2 2 2 2 2 2 2 2 2 2 2 2 2 2 2 2 2 2 2 2 2 2 2 2 2 2 16 9" xfId="27949" xr:uid="{00000000-0005-0000-0000-000051220000}"/>
    <cellStyle name="Normal 2 2 2 2 2 2 2 2 2 2 2 2 2 2 2 2 2 2 2 2 2 2 2 2 2 2 2 2 2 2 2 2 2 2 2 2 2 2 2 2 2 2 2 2 2 2 16_Tabla M" xfId="35907" xr:uid="{00000000-0005-0000-0000-000052220000}"/>
    <cellStyle name="Normal 2 2 2 2 2 2 2 2 2 2 2 2 2 2 2 2 2 2 2 2 2 2 2 2 2 2 2 2 2 2 2 2 2 2 2 2 2 2 2 2 2 2 2 2 2 2 17" xfId="3139" xr:uid="{00000000-0005-0000-0000-000053220000}"/>
    <cellStyle name="Normal 2 2 2 2 2 2 2 2 2 2 2 2 2 2 2 2 2 2 2 2 2 2 2 2 2 2 2 2 2 2 2 2 2 2 2 2 2 2 2 2 2 2 2 2 2 2 17 10" xfId="27064" xr:uid="{00000000-0005-0000-0000-000054220000}"/>
    <cellStyle name="Normal 2 2 2 2 2 2 2 2 2 2 2 2 2 2 2 2 2 2 2 2 2 2 2 2 2 2 2 2 2 2 2 2 2 2 2 2 2 2 2 2 2 2 2 2 2 2 17 2" xfId="7757" xr:uid="{00000000-0005-0000-0000-000055220000}"/>
    <cellStyle name="Normal 2 2 2 2 2 2 2 2 2 2 2 2 2 2 2 2 2 2 2 2 2 2 2 2 2 2 2 2 2 2 2 2 2 2 2 2 2 2 2 2 2 2 2 2 2 2 17 3" xfId="8577" xr:uid="{00000000-0005-0000-0000-000056220000}"/>
    <cellStyle name="Normal 2 2 2 2 2 2 2 2 2 2 2 2 2 2 2 2 2 2 2 2 2 2 2 2 2 2 2 2 2 2 2 2 2 2 2 2 2 2 2 2 2 2 2 2 2 2 17 4" xfId="11717" xr:uid="{00000000-0005-0000-0000-000057220000}"/>
    <cellStyle name="Normal 2 2 2 2 2 2 2 2 2 2 2 2 2 2 2 2 2 2 2 2 2 2 2 2 2 2 2 2 2 2 2 2 2 2 2 2 2 2 2 2 2 2 2 2 2 2 17 5" xfId="14848" xr:uid="{00000000-0005-0000-0000-000058220000}"/>
    <cellStyle name="Normal 2 2 2 2 2 2 2 2 2 2 2 2 2 2 2 2 2 2 2 2 2 2 2 2 2 2 2 2 2 2 2 2 2 2 2 2 2 2 2 2 2 2 2 2 2 2 17 6" xfId="17930" xr:uid="{00000000-0005-0000-0000-000059220000}"/>
    <cellStyle name="Normal 2 2 2 2 2 2 2 2 2 2 2 2 2 2 2 2 2 2 2 2 2 2 2 2 2 2 2 2 2 2 2 2 2 2 2 2 2 2 2 2 2 2 2 2 2 2 17 7" xfId="20946" xr:uid="{00000000-0005-0000-0000-00005A220000}"/>
    <cellStyle name="Normal 2 2 2 2 2 2 2 2 2 2 2 2 2 2 2 2 2 2 2 2 2 2 2 2 2 2 2 2 2 2 2 2 2 2 2 2 2 2 2 2 2 2 2 2 2 2 17 8" xfId="28731" xr:uid="{00000000-0005-0000-0000-00005B220000}"/>
    <cellStyle name="Normal 2 2 2 2 2 2 2 2 2 2 2 2 2 2 2 2 2 2 2 2 2 2 2 2 2 2 2 2 2 2 2 2 2 2 2 2 2 2 2 2 2 2 2 2 2 2 17 9" xfId="30039" xr:uid="{00000000-0005-0000-0000-00005C220000}"/>
    <cellStyle name="Normal 2 2 2 2 2 2 2 2 2 2 2 2 2 2 2 2 2 2 2 2 2 2 2 2 2 2 2 2 2 2 2 2 2 2 2 2 2 2 2 2 2 2 2 2 2 2 17_Tabla M" xfId="35908" xr:uid="{00000000-0005-0000-0000-00005D220000}"/>
    <cellStyle name="Normal 2 2 2 2 2 2 2 2 2 2 2 2 2 2 2 2 2 2 2 2 2 2 2 2 2 2 2 2 2 2 2 2 2 2 2 2 2 2 2 2 2 2 2 2 2 2 18" xfId="3140" xr:uid="{00000000-0005-0000-0000-00005E220000}"/>
    <cellStyle name="Normal 2 2 2 2 2 2 2 2 2 2 2 2 2 2 2 2 2 2 2 2 2 2 2 2 2 2 2 2 2 2 2 2 2 2 2 2 2 2 2 2 2 2 2 2 2 2 18 10" xfId="32802" xr:uid="{00000000-0005-0000-0000-00005F220000}"/>
    <cellStyle name="Normal 2 2 2 2 2 2 2 2 2 2 2 2 2 2 2 2 2 2 2 2 2 2 2 2 2 2 2 2 2 2 2 2 2 2 2 2 2 2 2 2 2 2 2 2 2 2 18 2" xfId="7758" xr:uid="{00000000-0005-0000-0000-000060220000}"/>
    <cellStyle name="Normal 2 2 2 2 2 2 2 2 2 2 2 2 2 2 2 2 2 2 2 2 2 2 2 2 2 2 2 2 2 2 2 2 2 2 2 2 2 2 2 2 2 2 2 2 2 2 18 3" xfId="8576" xr:uid="{00000000-0005-0000-0000-000061220000}"/>
    <cellStyle name="Normal 2 2 2 2 2 2 2 2 2 2 2 2 2 2 2 2 2 2 2 2 2 2 2 2 2 2 2 2 2 2 2 2 2 2 2 2 2 2 2 2 2 2 2 2 2 2 18 4" xfId="11716" xr:uid="{00000000-0005-0000-0000-000062220000}"/>
    <cellStyle name="Normal 2 2 2 2 2 2 2 2 2 2 2 2 2 2 2 2 2 2 2 2 2 2 2 2 2 2 2 2 2 2 2 2 2 2 2 2 2 2 2 2 2 2 2 2 2 2 18 5" xfId="14847" xr:uid="{00000000-0005-0000-0000-000063220000}"/>
    <cellStyle name="Normal 2 2 2 2 2 2 2 2 2 2 2 2 2 2 2 2 2 2 2 2 2 2 2 2 2 2 2 2 2 2 2 2 2 2 2 2 2 2 2 2 2 2 2 2 2 2 18 6" xfId="17929" xr:uid="{00000000-0005-0000-0000-000064220000}"/>
    <cellStyle name="Normal 2 2 2 2 2 2 2 2 2 2 2 2 2 2 2 2 2 2 2 2 2 2 2 2 2 2 2 2 2 2 2 2 2 2 2 2 2 2 2 2 2 2 2 2 2 2 18 7" xfId="20945" xr:uid="{00000000-0005-0000-0000-000065220000}"/>
    <cellStyle name="Normal 2 2 2 2 2 2 2 2 2 2 2 2 2 2 2 2 2 2 2 2 2 2 2 2 2 2 2 2 2 2 2 2 2 2 2 2 2 2 2 2 2 2 2 2 2 2 18 8" xfId="27599" xr:uid="{00000000-0005-0000-0000-000066220000}"/>
    <cellStyle name="Normal 2 2 2 2 2 2 2 2 2 2 2 2 2 2 2 2 2 2 2 2 2 2 2 2 2 2 2 2 2 2 2 2 2 2 2 2 2 2 2 2 2 2 2 2 2 2 18 9" xfId="27984" xr:uid="{00000000-0005-0000-0000-000067220000}"/>
    <cellStyle name="Normal 2 2 2 2 2 2 2 2 2 2 2 2 2 2 2 2 2 2 2 2 2 2 2 2 2 2 2 2 2 2 2 2 2 2 2 2 2 2 2 2 2 2 2 2 2 2 18_Tabla M" xfId="35909" xr:uid="{00000000-0005-0000-0000-000068220000}"/>
    <cellStyle name="Normal 2 2 2 2 2 2 2 2 2 2 2 2 2 2 2 2 2 2 2 2 2 2 2 2 2 2 2 2 2 2 2 2 2 2 2 2 2 2 2 2 2 2 2 2 2 2 19" xfId="3141" xr:uid="{00000000-0005-0000-0000-000069220000}"/>
    <cellStyle name="Normal 2 2 2 2 2 2 2 2 2 2 2 2 2 2 2 2 2 2 2 2 2 2 2 2 2 2 2 2 2 2 2 2 2 2 2 2 2 2 2 2 2 2 2 2 2 2 19 10" xfId="35222" xr:uid="{00000000-0005-0000-0000-00006A220000}"/>
    <cellStyle name="Normal 2 2 2 2 2 2 2 2 2 2 2 2 2 2 2 2 2 2 2 2 2 2 2 2 2 2 2 2 2 2 2 2 2 2 2 2 2 2 2 2 2 2 2 2 2 2 19 2" xfId="7759" xr:uid="{00000000-0005-0000-0000-00006B220000}"/>
    <cellStyle name="Normal 2 2 2 2 2 2 2 2 2 2 2 2 2 2 2 2 2 2 2 2 2 2 2 2 2 2 2 2 2 2 2 2 2 2 2 2 2 2 2 2 2 2 2 2 2 2 19 3" xfId="8575" xr:uid="{00000000-0005-0000-0000-00006C220000}"/>
    <cellStyle name="Normal 2 2 2 2 2 2 2 2 2 2 2 2 2 2 2 2 2 2 2 2 2 2 2 2 2 2 2 2 2 2 2 2 2 2 2 2 2 2 2 2 2 2 2 2 2 2 19 4" xfId="11715" xr:uid="{00000000-0005-0000-0000-00006D220000}"/>
    <cellStyle name="Normal 2 2 2 2 2 2 2 2 2 2 2 2 2 2 2 2 2 2 2 2 2 2 2 2 2 2 2 2 2 2 2 2 2 2 2 2 2 2 2 2 2 2 2 2 2 2 19 5" xfId="14846" xr:uid="{00000000-0005-0000-0000-00006E220000}"/>
    <cellStyle name="Normal 2 2 2 2 2 2 2 2 2 2 2 2 2 2 2 2 2 2 2 2 2 2 2 2 2 2 2 2 2 2 2 2 2 2 2 2 2 2 2 2 2 2 2 2 2 2 19 6" xfId="17928" xr:uid="{00000000-0005-0000-0000-00006F220000}"/>
    <cellStyle name="Normal 2 2 2 2 2 2 2 2 2 2 2 2 2 2 2 2 2 2 2 2 2 2 2 2 2 2 2 2 2 2 2 2 2 2 2 2 2 2 2 2 2 2 2 2 2 2 19 7" xfId="20944" xr:uid="{00000000-0005-0000-0000-000070220000}"/>
    <cellStyle name="Normal 2 2 2 2 2 2 2 2 2 2 2 2 2 2 2 2 2 2 2 2 2 2 2 2 2 2 2 2 2 2 2 2 2 2 2 2 2 2 2 2 2 2 2 2 2 2 19 8" xfId="31963" xr:uid="{00000000-0005-0000-0000-000071220000}"/>
    <cellStyle name="Normal 2 2 2 2 2 2 2 2 2 2 2 2 2 2 2 2 2 2 2 2 2 2 2 2 2 2 2 2 2 2 2 2 2 2 2 2 2 2 2 2 2 2 2 2 2 2 19 9" xfId="33367" xr:uid="{00000000-0005-0000-0000-000072220000}"/>
    <cellStyle name="Normal 2 2 2 2 2 2 2 2 2 2 2 2 2 2 2 2 2 2 2 2 2 2 2 2 2 2 2 2 2 2 2 2 2 2 2 2 2 2 2 2 2 2 2 2 2 2 19_Tabla M" xfId="35910" xr:uid="{00000000-0005-0000-0000-000073220000}"/>
    <cellStyle name="Normal 2 2 2 2 2 2 2 2 2 2 2 2 2 2 2 2 2 2 2 2 2 2 2 2 2 2 2 2 2 2 2 2 2 2 2 2 2 2 2 2 2 2 2 2 2 2 2" xfId="3142" xr:uid="{00000000-0005-0000-0000-000074220000}"/>
    <cellStyle name="Normal 2 2 2 2 2 2 2 2 2 2 2 2 2 2 2 2 2 2 2 2 2 2 2 2 2 2 2 2 2 2 2 2 2 2 2 2 2 2 2 2 2 2 2 2 2 2 2 10" xfId="3143" xr:uid="{00000000-0005-0000-0000-000075220000}"/>
    <cellStyle name="Normal 2 2 2 2 2 2 2 2 2 2 2 2 2 2 2 2 2 2 2 2 2 2 2 2 2 2 2 2 2 2 2 2 2 2 2 2 2 2 2 2 2 2 2 2 2 2 2 11" xfId="3144" xr:uid="{00000000-0005-0000-0000-000076220000}"/>
    <cellStyle name="Normal 2 2 2 2 2 2 2 2 2 2 2 2 2 2 2 2 2 2 2 2 2 2 2 2 2 2 2 2 2 2 2 2 2 2 2 2 2 2 2 2 2 2 2 2 2 2 2 12" xfId="3145" xr:uid="{00000000-0005-0000-0000-000077220000}"/>
    <cellStyle name="Normal 2 2 2 2 2 2 2 2 2 2 2 2 2 2 2 2 2 2 2 2 2 2 2 2 2 2 2 2 2 2 2 2 2 2 2 2 2 2 2 2 2 2 2 2 2 2 2 13" xfId="3146" xr:uid="{00000000-0005-0000-0000-000078220000}"/>
    <cellStyle name="Normal 2 2 2 2 2 2 2 2 2 2 2 2 2 2 2 2 2 2 2 2 2 2 2 2 2 2 2 2 2 2 2 2 2 2 2 2 2 2 2 2 2 2 2 2 2 2 2 14" xfId="3147" xr:uid="{00000000-0005-0000-0000-000079220000}"/>
    <cellStyle name="Normal 2 2 2 2 2 2 2 2 2 2 2 2 2 2 2 2 2 2 2 2 2 2 2 2 2 2 2 2 2 2 2 2 2 2 2 2 2 2 2 2 2 2 2 2 2 2 2 15" xfId="3148" xr:uid="{00000000-0005-0000-0000-00007A220000}"/>
    <cellStyle name="Normal 2 2 2 2 2 2 2 2 2 2 2 2 2 2 2 2 2 2 2 2 2 2 2 2 2 2 2 2 2 2 2 2 2 2 2 2 2 2 2 2 2 2 2 2 2 2 2 16" xfId="3149" xr:uid="{00000000-0005-0000-0000-00007B220000}"/>
    <cellStyle name="Normal 2 2 2 2 2 2 2 2 2 2 2 2 2 2 2 2 2 2 2 2 2 2 2 2 2 2 2 2 2 2 2 2 2 2 2 2 2 2 2 2 2 2 2 2 2 2 2 17" xfId="3150" xr:uid="{00000000-0005-0000-0000-00007C220000}"/>
    <cellStyle name="Normal 2 2 2 2 2 2 2 2 2 2 2 2 2 2 2 2 2 2 2 2 2 2 2 2 2 2 2 2 2 2 2 2 2 2 2 2 2 2 2 2 2 2 2 2 2 2 2 18" xfId="3151" xr:uid="{00000000-0005-0000-0000-00007D220000}"/>
    <cellStyle name="Normal 2 2 2 2 2 2 2 2 2 2 2 2 2 2 2 2 2 2 2 2 2 2 2 2 2 2 2 2 2 2 2 2 2 2 2 2 2 2 2 2 2 2 2 2 2 2 2 19" xfId="3152" xr:uid="{00000000-0005-0000-0000-00007E220000}"/>
    <cellStyle name="Normal 2 2 2 2 2 2 2 2 2 2 2 2 2 2 2 2 2 2 2 2 2 2 2 2 2 2 2 2 2 2 2 2 2 2 2 2 2 2 2 2 2 2 2 2 2 2 2 2" xfId="3153" xr:uid="{00000000-0005-0000-0000-00007F220000}"/>
    <cellStyle name="Normal 2 2 2 2 2 2 2 2 2 2 2 2 2 2 2 2 2 2 2 2 2 2 2 2 2 2 2 2 2 2 2 2 2 2 2 2 2 2 2 2 2 2 2 2 2 2 2 2 10" xfId="3154" xr:uid="{00000000-0005-0000-0000-000080220000}"/>
    <cellStyle name="Normal 2 2 2 2 2 2 2 2 2 2 2 2 2 2 2 2 2 2 2 2 2 2 2 2 2 2 2 2 2 2 2 2 2 2 2 2 2 2 2 2 2 2 2 2 2 2 2 2 10 10" xfId="29049" xr:uid="{00000000-0005-0000-0000-000081220000}"/>
    <cellStyle name="Normal 2 2 2 2 2 2 2 2 2 2 2 2 2 2 2 2 2 2 2 2 2 2 2 2 2 2 2 2 2 2 2 2 2 2 2 2 2 2 2 2 2 2 2 2 2 2 2 2 10 2" xfId="7771" xr:uid="{00000000-0005-0000-0000-000082220000}"/>
    <cellStyle name="Normal 2 2 2 2 2 2 2 2 2 2 2 2 2 2 2 2 2 2 2 2 2 2 2 2 2 2 2 2 2 2 2 2 2 2 2 2 2 2 2 2 2 2 2 2 2 2 2 2 10 3" xfId="8564" xr:uid="{00000000-0005-0000-0000-000083220000}"/>
    <cellStyle name="Normal 2 2 2 2 2 2 2 2 2 2 2 2 2 2 2 2 2 2 2 2 2 2 2 2 2 2 2 2 2 2 2 2 2 2 2 2 2 2 2 2 2 2 2 2 2 2 2 2 10 4" xfId="11705" xr:uid="{00000000-0005-0000-0000-000084220000}"/>
    <cellStyle name="Normal 2 2 2 2 2 2 2 2 2 2 2 2 2 2 2 2 2 2 2 2 2 2 2 2 2 2 2 2 2 2 2 2 2 2 2 2 2 2 2 2 2 2 2 2 2 2 2 2 10 5" xfId="14836" xr:uid="{00000000-0005-0000-0000-000085220000}"/>
    <cellStyle name="Normal 2 2 2 2 2 2 2 2 2 2 2 2 2 2 2 2 2 2 2 2 2 2 2 2 2 2 2 2 2 2 2 2 2 2 2 2 2 2 2 2 2 2 2 2 2 2 2 2 10 6" xfId="17922" xr:uid="{00000000-0005-0000-0000-000086220000}"/>
    <cellStyle name="Normal 2 2 2 2 2 2 2 2 2 2 2 2 2 2 2 2 2 2 2 2 2 2 2 2 2 2 2 2 2 2 2 2 2 2 2 2 2 2 2 2 2 2 2 2 2 2 2 2 10 7" xfId="20940" xr:uid="{00000000-0005-0000-0000-000087220000}"/>
    <cellStyle name="Normal 2 2 2 2 2 2 2 2 2 2 2 2 2 2 2 2 2 2 2 2 2 2 2 2 2 2 2 2 2 2 2 2 2 2 2 2 2 2 2 2 2 2 2 2 2 2 2 2 10 8" xfId="28730" xr:uid="{00000000-0005-0000-0000-000088220000}"/>
    <cellStyle name="Normal 2 2 2 2 2 2 2 2 2 2 2 2 2 2 2 2 2 2 2 2 2 2 2 2 2 2 2 2 2 2 2 2 2 2 2 2 2 2 2 2 2 2 2 2 2 2 2 2 10 9" xfId="27742" xr:uid="{00000000-0005-0000-0000-000089220000}"/>
    <cellStyle name="Normal 2 2 2 2 2 2 2 2 2 2 2 2 2 2 2 2 2 2 2 2 2 2 2 2 2 2 2 2 2 2 2 2 2 2 2 2 2 2 2 2 2 2 2 2 2 2 2 2 10_Tabla M" xfId="35913" xr:uid="{00000000-0005-0000-0000-00008A220000}"/>
    <cellStyle name="Normal 2 2 2 2 2 2 2 2 2 2 2 2 2 2 2 2 2 2 2 2 2 2 2 2 2 2 2 2 2 2 2 2 2 2 2 2 2 2 2 2 2 2 2 2 2 2 2 2 11" xfId="3155" xr:uid="{00000000-0005-0000-0000-00008B220000}"/>
    <cellStyle name="Normal 2 2 2 2 2 2 2 2 2 2 2 2 2 2 2 2 2 2 2 2 2 2 2 2 2 2 2 2 2 2 2 2 2 2 2 2 2 2 2 2 2 2 2 2 2 2 2 2 11 10" xfId="34951" xr:uid="{00000000-0005-0000-0000-00008C220000}"/>
    <cellStyle name="Normal 2 2 2 2 2 2 2 2 2 2 2 2 2 2 2 2 2 2 2 2 2 2 2 2 2 2 2 2 2 2 2 2 2 2 2 2 2 2 2 2 2 2 2 2 2 2 2 2 11 2" xfId="7772" xr:uid="{00000000-0005-0000-0000-00008D220000}"/>
    <cellStyle name="Normal 2 2 2 2 2 2 2 2 2 2 2 2 2 2 2 2 2 2 2 2 2 2 2 2 2 2 2 2 2 2 2 2 2 2 2 2 2 2 2 2 2 2 2 2 2 2 2 2 11 3" xfId="8563" xr:uid="{00000000-0005-0000-0000-00008E220000}"/>
    <cellStyle name="Normal 2 2 2 2 2 2 2 2 2 2 2 2 2 2 2 2 2 2 2 2 2 2 2 2 2 2 2 2 2 2 2 2 2 2 2 2 2 2 2 2 2 2 2 2 2 2 2 2 11 4" xfId="11704" xr:uid="{00000000-0005-0000-0000-00008F220000}"/>
    <cellStyle name="Normal 2 2 2 2 2 2 2 2 2 2 2 2 2 2 2 2 2 2 2 2 2 2 2 2 2 2 2 2 2 2 2 2 2 2 2 2 2 2 2 2 2 2 2 2 2 2 2 2 11 5" xfId="14835" xr:uid="{00000000-0005-0000-0000-000090220000}"/>
    <cellStyle name="Normal 2 2 2 2 2 2 2 2 2 2 2 2 2 2 2 2 2 2 2 2 2 2 2 2 2 2 2 2 2 2 2 2 2 2 2 2 2 2 2 2 2 2 2 2 2 2 2 2 11 6" xfId="17921" xr:uid="{00000000-0005-0000-0000-000091220000}"/>
    <cellStyle name="Normal 2 2 2 2 2 2 2 2 2 2 2 2 2 2 2 2 2 2 2 2 2 2 2 2 2 2 2 2 2 2 2 2 2 2 2 2 2 2 2 2 2 2 2 2 2 2 2 2 11 7" xfId="20939" xr:uid="{00000000-0005-0000-0000-000092220000}"/>
    <cellStyle name="Normal 2 2 2 2 2 2 2 2 2 2 2 2 2 2 2 2 2 2 2 2 2 2 2 2 2 2 2 2 2 2 2 2 2 2 2 2 2 2 2 2 2 2 2 2 2 2 2 2 11 8" xfId="27598" xr:uid="{00000000-0005-0000-0000-000093220000}"/>
    <cellStyle name="Normal 2 2 2 2 2 2 2 2 2 2 2 2 2 2 2 2 2 2 2 2 2 2 2 2 2 2 2 2 2 2 2 2 2 2 2 2 2 2 2 2 2 2 2 2 2 2 2 2 11 9" xfId="31284" xr:uid="{00000000-0005-0000-0000-000094220000}"/>
    <cellStyle name="Normal 2 2 2 2 2 2 2 2 2 2 2 2 2 2 2 2 2 2 2 2 2 2 2 2 2 2 2 2 2 2 2 2 2 2 2 2 2 2 2 2 2 2 2 2 2 2 2 2 11_Tabla M" xfId="35914" xr:uid="{00000000-0005-0000-0000-000095220000}"/>
    <cellStyle name="Normal 2 2 2 2 2 2 2 2 2 2 2 2 2 2 2 2 2 2 2 2 2 2 2 2 2 2 2 2 2 2 2 2 2 2 2 2 2 2 2 2 2 2 2 2 2 2 2 2 12" xfId="3156" xr:uid="{00000000-0005-0000-0000-000096220000}"/>
    <cellStyle name="Normal 2 2 2 2 2 2 2 2 2 2 2 2 2 2 2 2 2 2 2 2 2 2 2 2 2 2 2 2 2 2 2 2 2 2 2 2 2 2 2 2 2 2 2 2 2 2 2 2 12 10" xfId="34757" xr:uid="{00000000-0005-0000-0000-000097220000}"/>
    <cellStyle name="Normal 2 2 2 2 2 2 2 2 2 2 2 2 2 2 2 2 2 2 2 2 2 2 2 2 2 2 2 2 2 2 2 2 2 2 2 2 2 2 2 2 2 2 2 2 2 2 2 2 12 2" xfId="7773" xr:uid="{00000000-0005-0000-0000-000098220000}"/>
    <cellStyle name="Normal 2 2 2 2 2 2 2 2 2 2 2 2 2 2 2 2 2 2 2 2 2 2 2 2 2 2 2 2 2 2 2 2 2 2 2 2 2 2 2 2 2 2 2 2 2 2 2 2 12 3" xfId="8562" xr:uid="{00000000-0005-0000-0000-000099220000}"/>
    <cellStyle name="Normal 2 2 2 2 2 2 2 2 2 2 2 2 2 2 2 2 2 2 2 2 2 2 2 2 2 2 2 2 2 2 2 2 2 2 2 2 2 2 2 2 2 2 2 2 2 2 2 2 12 4" xfId="11703" xr:uid="{00000000-0005-0000-0000-00009A220000}"/>
    <cellStyle name="Normal 2 2 2 2 2 2 2 2 2 2 2 2 2 2 2 2 2 2 2 2 2 2 2 2 2 2 2 2 2 2 2 2 2 2 2 2 2 2 2 2 2 2 2 2 2 2 2 2 12 5" xfId="14834" xr:uid="{00000000-0005-0000-0000-00009B220000}"/>
    <cellStyle name="Normal 2 2 2 2 2 2 2 2 2 2 2 2 2 2 2 2 2 2 2 2 2 2 2 2 2 2 2 2 2 2 2 2 2 2 2 2 2 2 2 2 2 2 2 2 2 2 2 2 12 6" xfId="17920" xr:uid="{00000000-0005-0000-0000-00009C220000}"/>
    <cellStyle name="Normal 2 2 2 2 2 2 2 2 2 2 2 2 2 2 2 2 2 2 2 2 2 2 2 2 2 2 2 2 2 2 2 2 2 2 2 2 2 2 2 2 2 2 2 2 2 2 2 2 12 7" xfId="20938" xr:uid="{00000000-0005-0000-0000-00009D220000}"/>
    <cellStyle name="Normal 2 2 2 2 2 2 2 2 2 2 2 2 2 2 2 2 2 2 2 2 2 2 2 2 2 2 2 2 2 2 2 2 2 2 2 2 2 2 2 2 2 2 2 2 2 2 2 2 12 8" xfId="31962" xr:uid="{00000000-0005-0000-0000-00009E220000}"/>
    <cellStyle name="Normal 2 2 2 2 2 2 2 2 2 2 2 2 2 2 2 2 2 2 2 2 2 2 2 2 2 2 2 2 2 2 2 2 2 2 2 2 2 2 2 2 2 2 2 2 2 2 2 2 12 9" xfId="33366" xr:uid="{00000000-0005-0000-0000-00009F220000}"/>
    <cellStyle name="Normal 2 2 2 2 2 2 2 2 2 2 2 2 2 2 2 2 2 2 2 2 2 2 2 2 2 2 2 2 2 2 2 2 2 2 2 2 2 2 2 2 2 2 2 2 2 2 2 2 12_Tabla M" xfId="35915" xr:uid="{00000000-0005-0000-0000-0000A0220000}"/>
    <cellStyle name="Normal 2 2 2 2 2 2 2 2 2 2 2 2 2 2 2 2 2 2 2 2 2 2 2 2 2 2 2 2 2 2 2 2 2 2 2 2 2 2 2 2 2 2 2 2 2 2 2 2 13" xfId="3157" xr:uid="{00000000-0005-0000-0000-0000A1220000}"/>
    <cellStyle name="Normal 2 2 2 2 2 2 2 2 2 2 2 2 2 2 2 2 2 2 2 2 2 2 2 2 2 2 2 2 2 2 2 2 2 2 2 2 2 2 2 2 2 2 2 2 2 2 2 2 13 10" xfId="34305" xr:uid="{00000000-0005-0000-0000-0000A2220000}"/>
    <cellStyle name="Normal 2 2 2 2 2 2 2 2 2 2 2 2 2 2 2 2 2 2 2 2 2 2 2 2 2 2 2 2 2 2 2 2 2 2 2 2 2 2 2 2 2 2 2 2 2 2 2 2 13 2" xfId="7774" xr:uid="{00000000-0005-0000-0000-0000A3220000}"/>
    <cellStyle name="Normal 2 2 2 2 2 2 2 2 2 2 2 2 2 2 2 2 2 2 2 2 2 2 2 2 2 2 2 2 2 2 2 2 2 2 2 2 2 2 2 2 2 2 2 2 2 2 2 2 13 3" xfId="8561" xr:uid="{00000000-0005-0000-0000-0000A4220000}"/>
    <cellStyle name="Normal 2 2 2 2 2 2 2 2 2 2 2 2 2 2 2 2 2 2 2 2 2 2 2 2 2 2 2 2 2 2 2 2 2 2 2 2 2 2 2 2 2 2 2 2 2 2 2 2 13 4" xfId="11702" xr:uid="{00000000-0005-0000-0000-0000A5220000}"/>
    <cellStyle name="Normal 2 2 2 2 2 2 2 2 2 2 2 2 2 2 2 2 2 2 2 2 2 2 2 2 2 2 2 2 2 2 2 2 2 2 2 2 2 2 2 2 2 2 2 2 2 2 2 2 13 5" xfId="14833" xr:uid="{00000000-0005-0000-0000-0000A6220000}"/>
    <cellStyle name="Normal 2 2 2 2 2 2 2 2 2 2 2 2 2 2 2 2 2 2 2 2 2 2 2 2 2 2 2 2 2 2 2 2 2 2 2 2 2 2 2 2 2 2 2 2 2 2 2 2 13 6" xfId="17919" xr:uid="{00000000-0005-0000-0000-0000A7220000}"/>
    <cellStyle name="Normal 2 2 2 2 2 2 2 2 2 2 2 2 2 2 2 2 2 2 2 2 2 2 2 2 2 2 2 2 2 2 2 2 2 2 2 2 2 2 2 2 2 2 2 2 2 2 2 2 13 7" xfId="20937" xr:uid="{00000000-0005-0000-0000-0000A8220000}"/>
    <cellStyle name="Normal 2 2 2 2 2 2 2 2 2 2 2 2 2 2 2 2 2 2 2 2 2 2 2 2 2 2 2 2 2 2 2 2 2 2 2 2 2 2 2 2 2 2 2 2 2 2 2 2 13 8" xfId="31012" xr:uid="{00000000-0005-0000-0000-0000A9220000}"/>
    <cellStyle name="Normal 2 2 2 2 2 2 2 2 2 2 2 2 2 2 2 2 2 2 2 2 2 2 2 2 2 2 2 2 2 2 2 2 2 2 2 2 2 2 2 2 2 2 2 2 2 2 2 2 13 9" xfId="32609" xr:uid="{00000000-0005-0000-0000-0000AA220000}"/>
    <cellStyle name="Normal 2 2 2 2 2 2 2 2 2 2 2 2 2 2 2 2 2 2 2 2 2 2 2 2 2 2 2 2 2 2 2 2 2 2 2 2 2 2 2 2 2 2 2 2 2 2 2 2 13_Tabla M" xfId="35916" xr:uid="{00000000-0005-0000-0000-0000AB220000}"/>
    <cellStyle name="Normal 2 2 2 2 2 2 2 2 2 2 2 2 2 2 2 2 2 2 2 2 2 2 2 2 2 2 2 2 2 2 2 2 2 2 2 2 2 2 2 2 2 2 2 2 2 2 2 2 14" xfId="3158" xr:uid="{00000000-0005-0000-0000-0000AC220000}"/>
    <cellStyle name="Normal 2 2 2 2 2 2 2 2 2 2 2 2 2 2 2 2 2 2 2 2 2 2 2 2 2 2 2 2 2 2 2 2 2 2 2 2 2 2 2 2 2 2 2 2 2 2 2 2 14 10" xfId="33851" xr:uid="{00000000-0005-0000-0000-0000AD220000}"/>
    <cellStyle name="Normal 2 2 2 2 2 2 2 2 2 2 2 2 2 2 2 2 2 2 2 2 2 2 2 2 2 2 2 2 2 2 2 2 2 2 2 2 2 2 2 2 2 2 2 2 2 2 2 2 14 2" xfId="7775" xr:uid="{00000000-0005-0000-0000-0000AE220000}"/>
    <cellStyle name="Normal 2 2 2 2 2 2 2 2 2 2 2 2 2 2 2 2 2 2 2 2 2 2 2 2 2 2 2 2 2 2 2 2 2 2 2 2 2 2 2 2 2 2 2 2 2 2 2 2 14 3" xfId="8560" xr:uid="{00000000-0005-0000-0000-0000AF220000}"/>
    <cellStyle name="Normal 2 2 2 2 2 2 2 2 2 2 2 2 2 2 2 2 2 2 2 2 2 2 2 2 2 2 2 2 2 2 2 2 2 2 2 2 2 2 2 2 2 2 2 2 2 2 2 2 14 4" xfId="11701" xr:uid="{00000000-0005-0000-0000-0000B0220000}"/>
    <cellStyle name="Normal 2 2 2 2 2 2 2 2 2 2 2 2 2 2 2 2 2 2 2 2 2 2 2 2 2 2 2 2 2 2 2 2 2 2 2 2 2 2 2 2 2 2 2 2 2 2 2 2 14 5" xfId="14832" xr:uid="{00000000-0005-0000-0000-0000B1220000}"/>
    <cellStyle name="Normal 2 2 2 2 2 2 2 2 2 2 2 2 2 2 2 2 2 2 2 2 2 2 2 2 2 2 2 2 2 2 2 2 2 2 2 2 2 2 2 2 2 2 2 2 2 2 2 2 14 6" xfId="17918" xr:uid="{00000000-0005-0000-0000-0000B2220000}"/>
    <cellStyle name="Normal 2 2 2 2 2 2 2 2 2 2 2 2 2 2 2 2 2 2 2 2 2 2 2 2 2 2 2 2 2 2 2 2 2 2 2 2 2 2 2 2 2 2 2 2 2 2 2 2 14 7" xfId="20936" xr:uid="{00000000-0005-0000-0000-0000B3220000}"/>
    <cellStyle name="Normal 2 2 2 2 2 2 2 2 2 2 2 2 2 2 2 2 2 2 2 2 2 2 2 2 2 2 2 2 2 2 2 2 2 2 2 2 2 2 2 2 2 2 2 2 2 2 2 2 14 8" xfId="29898" xr:uid="{00000000-0005-0000-0000-0000B4220000}"/>
    <cellStyle name="Normal 2 2 2 2 2 2 2 2 2 2 2 2 2 2 2 2 2 2 2 2 2 2 2 2 2 2 2 2 2 2 2 2 2 2 2 2 2 2 2 2 2 2 2 2 2 2 2 2 14 9" xfId="26810" xr:uid="{00000000-0005-0000-0000-0000B5220000}"/>
    <cellStyle name="Normal 2 2 2 2 2 2 2 2 2 2 2 2 2 2 2 2 2 2 2 2 2 2 2 2 2 2 2 2 2 2 2 2 2 2 2 2 2 2 2 2 2 2 2 2 2 2 2 2 14_Tabla M" xfId="35917" xr:uid="{00000000-0005-0000-0000-0000B6220000}"/>
    <cellStyle name="Normal 2 2 2 2 2 2 2 2 2 2 2 2 2 2 2 2 2 2 2 2 2 2 2 2 2 2 2 2 2 2 2 2 2 2 2 2 2 2 2 2 2 2 2 2 2 2 2 2 15" xfId="3159" xr:uid="{00000000-0005-0000-0000-0000B7220000}"/>
    <cellStyle name="Normal 2 2 2 2 2 2 2 2 2 2 2 2 2 2 2 2 2 2 2 2 2 2 2 2 2 2 2 2 2 2 2 2 2 2 2 2 2 2 2 2 2 2 2 2 2 2 2 2 15 10" xfId="27658" xr:uid="{00000000-0005-0000-0000-0000B8220000}"/>
    <cellStyle name="Normal 2 2 2 2 2 2 2 2 2 2 2 2 2 2 2 2 2 2 2 2 2 2 2 2 2 2 2 2 2 2 2 2 2 2 2 2 2 2 2 2 2 2 2 2 2 2 2 2 15 2" xfId="7776" xr:uid="{00000000-0005-0000-0000-0000B9220000}"/>
    <cellStyle name="Normal 2 2 2 2 2 2 2 2 2 2 2 2 2 2 2 2 2 2 2 2 2 2 2 2 2 2 2 2 2 2 2 2 2 2 2 2 2 2 2 2 2 2 2 2 2 2 2 2 15 3" xfId="8559" xr:uid="{00000000-0005-0000-0000-0000BA220000}"/>
    <cellStyle name="Normal 2 2 2 2 2 2 2 2 2 2 2 2 2 2 2 2 2 2 2 2 2 2 2 2 2 2 2 2 2 2 2 2 2 2 2 2 2 2 2 2 2 2 2 2 2 2 2 2 15 4" xfId="11700" xr:uid="{00000000-0005-0000-0000-0000BB220000}"/>
    <cellStyle name="Normal 2 2 2 2 2 2 2 2 2 2 2 2 2 2 2 2 2 2 2 2 2 2 2 2 2 2 2 2 2 2 2 2 2 2 2 2 2 2 2 2 2 2 2 2 2 2 2 2 15 5" xfId="14831" xr:uid="{00000000-0005-0000-0000-0000BC220000}"/>
    <cellStyle name="Normal 2 2 2 2 2 2 2 2 2 2 2 2 2 2 2 2 2 2 2 2 2 2 2 2 2 2 2 2 2 2 2 2 2 2 2 2 2 2 2 2 2 2 2 2 2 2 2 2 15 6" xfId="17917" xr:uid="{00000000-0005-0000-0000-0000BD220000}"/>
    <cellStyle name="Normal 2 2 2 2 2 2 2 2 2 2 2 2 2 2 2 2 2 2 2 2 2 2 2 2 2 2 2 2 2 2 2 2 2 2 2 2 2 2 2 2 2 2 2 2 2 2 2 2 15 7" xfId="20935" xr:uid="{00000000-0005-0000-0000-0000BE220000}"/>
    <cellStyle name="Normal 2 2 2 2 2 2 2 2 2 2 2 2 2 2 2 2 2 2 2 2 2 2 2 2 2 2 2 2 2 2 2 2 2 2 2 2 2 2 2 2 2 2 2 2 2 2 2 2 15 8" xfId="28729" xr:uid="{00000000-0005-0000-0000-0000BF220000}"/>
    <cellStyle name="Normal 2 2 2 2 2 2 2 2 2 2 2 2 2 2 2 2 2 2 2 2 2 2 2 2 2 2 2 2 2 2 2 2 2 2 2 2 2 2 2 2 2 2 2 2 2 2 2 2 15 9" xfId="28874" xr:uid="{00000000-0005-0000-0000-0000C0220000}"/>
    <cellStyle name="Normal 2 2 2 2 2 2 2 2 2 2 2 2 2 2 2 2 2 2 2 2 2 2 2 2 2 2 2 2 2 2 2 2 2 2 2 2 2 2 2 2 2 2 2 2 2 2 2 2 15_Tabla M" xfId="35918" xr:uid="{00000000-0005-0000-0000-0000C1220000}"/>
    <cellStyle name="Normal 2 2 2 2 2 2 2 2 2 2 2 2 2 2 2 2 2 2 2 2 2 2 2 2 2 2 2 2 2 2 2 2 2 2 2 2 2 2 2 2 2 2 2 2 2 2 2 2 16" xfId="3160" xr:uid="{00000000-0005-0000-0000-0000C2220000}"/>
    <cellStyle name="Normal 2 2 2 2 2 2 2 2 2 2 2 2 2 2 2 2 2 2 2 2 2 2 2 2 2 2 2 2 2 2 2 2 2 2 2 2 2 2 2 2 2 2 2 2 2 2 2 2 16 10" xfId="7572" xr:uid="{00000000-0005-0000-0000-0000C3220000}"/>
    <cellStyle name="Normal 2 2 2 2 2 2 2 2 2 2 2 2 2 2 2 2 2 2 2 2 2 2 2 2 2 2 2 2 2 2 2 2 2 2 2 2 2 2 2 2 2 2 2 2 2 2 2 2 16 2" xfId="7777" xr:uid="{00000000-0005-0000-0000-0000C4220000}"/>
    <cellStyle name="Normal 2 2 2 2 2 2 2 2 2 2 2 2 2 2 2 2 2 2 2 2 2 2 2 2 2 2 2 2 2 2 2 2 2 2 2 2 2 2 2 2 2 2 2 2 2 2 2 2 16 3" xfId="8558" xr:uid="{00000000-0005-0000-0000-0000C5220000}"/>
    <cellStyle name="Normal 2 2 2 2 2 2 2 2 2 2 2 2 2 2 2 2 2 2 2 2 2 2 2 2 2 2 2 2 2 2 2 2 2 2 2 2 2 2 2 2 2 2 2 2 2 2 2 2 16 4" xfId="11699" xr:uid="{00000000-0005-0000-0000-0000C6220000}"/>
    <cellStyle name="Normal 2 2 2 2 2 2 2 2 2 2 2 2 2 2 2 2 2 2 2 2 2 2 2 2 2 2 2 2 2 2 2 2 2 2 2 2 2 2 2 2 2 2 2 2 2 2 2 2 16 5" xfId="14830" xr:uid="{00000000-0005-0000-0000-0000C7220000}"/>
    <cellStyle name="Normal 2 2 2 2 2 2 2 2 2 2 2 2 2 2 2 2 2 2 2 2 2 2 2 2 2 2 2 2 2 2 2 2 2 2 2 2 2 2 2 2 2 2 2 2 2 2 2 2 16 6" xfId="17916" xr:uid="{00000000-0005-0000-0000-0000C8220000}"/>
    <cellStyle name="Normal 2 2 2 2 2 2 2 2 2 2 2 2 2 2 2 2 2 2 2 2 2 2 2 2 2 2 2 2 2 2 2 2 2 2 2 2 2 2 2 2 2 2 2 2 2 2 2 2 16 7" xfId="20934" xr:uid="{00000000-0005-0000-0000-0000C9220000}"/>
    <cellStyle name="Normal 2 2 2 2 2 2 2 2 2 2 2 2 2 2 2 2 2 2 2 2 2 2 2 2 2 2 2 2 2 2 2 2 2 2 2 2 2 2 2 2 2 2 2 2 2 2 2 2 16 8" xfId="27597" xr:uid="{00000000-0005-0000-0000-0000CA220000}"/>
    <cellStyle name="Normal 2 2 2 2 2 2 2 2 2 2 2 2 2 2 2 2 2 2 2 2 2 2 2 2 2 2 2 2 2 2 2 2 2 2 2 2 2 2 2 2 2 2 2 2 2 2 2 2 16 9" xfId="26850" xr:uid="{00000000-0005-0000-0000-0000CB220000}"/>
    <cellStyle name="Normal 2 2 2 2 2 2 2 2 2 2 2 2 2 2 2 2 2 2 2 2 2 2 2 2 2 2 2 2 2 2 2 2 2 2 2 2 2 2 2 2 2 2 2 2 2 2 2 2 16_Tabla M" xfId="35919" xr:uid="{00000000-0005-0000-0000-0000CC220000}"/>
    <cellStyle name="Normal 2 2 2 2 2 2 2 2 2 2 2 2 2 2 2 2 2 2 2 2 2 2 2 2 2 2 2 2 2 2 2 2 2 2 2 2 2 2 2 2 2 2 2 2 2 2 2 2 17" xfId="3161" xr:uid="{00000000-0005-0000-0000-0000CD220000}"/>
    <cellStyle name="Normal 2 2 2 2 2 2 2 2 2 2 2 2 2 2 2 2 2 2 2 2 2 2 2 2 2 2 2 2 2 2 2 2 2 2 2 2 2 2 2 2 2 2 2 2 2 2 2 2 17 10" xfId="26553" xr:uid="{00000000-0005-0000-0000-0000CE220000}"/>
    <cellStyle name="Normal 2 2 2 2 2 2 2 2 2 2 2 2 2 2 2 2 2 2 2 2 2 2 2 2 2 2 2 2 2 2 2 2 2 2 2 2 2 2 2 2 2 2 2 2 2 2 2 2 17 2" xfId="7778" xr:uid="{00000000-0005-0000-0000-0000CF220000}"/>
    <cellStyle name="Normal 2 2 2 2 2 2 2 2 2 2 2 2 2 2 2 2 2 2 2 2 2 2 2 2 2 2 2 2 2 2 2 2 2 2 2 2 2 2 2 2 2 2 2 2 2 2 2 2 17 3" xfId="8557" xr:uid="{00000000-0005-0000-0000-0000D0220000}"/>
    <cellStyle name="Normal 2 2 2 2 2 2 2 2 2 2 2 2 2 2 2 2 2 2 2 2 2 2 2 2 2 2 2 2 2 2 2 2 2 2 2 2 2 2 2 2 2 2 2 2 2 2 2 2 17 4" xfId="11698" xr:uid="{00000000-0005-0000-0000-0000D1220000}"/>
    <cellStyle name="Normal 2 2 2 2 2 2 2 2 2 2 2 2 2 2 2 2 2 2 2 2 2 2 2 2 2 2 2 2 2 2 2 2 2 2 2 2 2 2 2 2 2 2 2 2 2 2 2 2 17 5" xfId="14829" xr:uid="{00000000-0005-0000-0000-0000D2220000}"/>
    <cellStyle name="Normal 2 2 2 2 2 2 2 2 2 2 2 2 2 2 2 2 2 2 2 2 2 2 2 2 2 2 2 2 2 2 2 2 2 2 2 2 2 2 2 2 2 2 2 2 2 2 2 2 17 6" xfId="17915" xr:uid="{00000000-0005-0000-0000-0000D3220000}"/>
    <cellStyle name="Normal 2 2 2 2 2 2 2 2 2 2 2 2 2 2 2 2 2 2 2 2 2 2 2 2 2 2 2 2 2 2 2 2 2 2 2 2 2 2 2 2 2 2 2 2 2 2 2 2 17 7" xfId="20933" xr:uid="{00000000-0005-0000-0000-0000D4220000}"/>
    <cellStyle name="Normal 2 2 2 2 2 2 2 2 2 2 2 2 2 2 2 2 2 2 2 2 2 2 2 2 2 2 2 2 2 2 2 2 2 2 2 2 2 2 2 2 2 2 2 2 2 2 2 2 17 8" xfId="31961" xr:uid="{00000000-0005-0000-0000-0000D5220000}"/>
    <cellStyle name="Normal 2 2 2 2 2 2 2 2 2 2 2 2 2 2 2 2 2 2 2 2 2 2 2 2 2 2 2 2 2 2 2 2 2 2 2 2 2 2 2 2 2 2 2 2 2 2 2 2 17 9" xfId="33365" xr:uid="{00000000-0005-0000-0000-0000D6220000}"/>
    <cellStyle name="Normal 2 2 2 2 2 2 2 2 2 2 2 2 2 2 2 2 2 2 2 2 2 2 2 2 2 2 2 2 2 2 2 2 2 2 2 2 2 2 2 2 2 2 2 2 2 2 2 2 17_Tabla M" xfId="35920" xr:uid="{00000000-0005-0000-0000-0000D7220000}"/>
    <cellStyle name="Normal 2 2 2 2 2 2 2 2 2 2 2 2 2 2 2 2 2 2 2 2 2 2 2 2 2 2 2 2 2 2 2 2 2 2 2 2 2 2 2 2 2 2 2 2 2 2 2 2 18" xfId="3162" xr:uid="{00000000-0005-0000-0000-0000D8220000}"/>
    <cellStyle name="Normal 2 2 2 2 2 2 2 2 2 2 2 2 2 2 2 2 2 2 2 2 2 2 2 2 2 2 2 2 2 2 2 2 2 2 2 2 2 2 2 2 2 2 2 2 2 2 2 2 18 10" xfId="35037" xr:uid="{00000000-0005-0000-0000-0000D9220000}"/>
    <cellStyle name="Normal 2 2 2 2 2 2 2 2 2 2 2 2 2 2 2 2 2 2 2 2 2 2 2 2 2 2 2 2 2 2 2 2 2 2 2 2 2 2 2 2 2 2 2 2 2 2 2 2 18 2" xfId="7779" xr:uid="{00000000-0005-0000-0000-0000DA220000}"/>
    <cellStyle name="Normal 2 2 2 2 2 2 2 2 2 2 2 2 2 2 2 2 2 2 2 2 2 2 2 2 2 2 2 2 2 2 2 2 2 2 2 2 2 2 2 2 2 2 2 2 2 2 2 2 18 3" xfId="8556" xr:uid="{00000000-0005-0000-0000-0000DB220000}"/>
    <cellStyle name="Normal 2 2 2 2 2 2 2 2 2 2 2 2 2 2 2 2 2 2 2 2 2 2 2 2 2 2 2 2 2 2 2 2 2 2 2 2 2 2 2 2 2 2 2 2 2 2 2 2 18 4" xfId="11697" xr:uid="{00000000-0005-0000-0000-0000DC220000}"/>
    <cellStyle name="Normal 2 2 2 2 2 2 2 2 2 2 2 2 2 2 2 2 2 2 2 2 2 2 2 2 2 2 2 2 2 2 2 2 2 2 2 2 2 2 2 2 2 2 2 2 2 2 2 2 18 5" xfId="14828" xr:uid="{00000000-0005-0000-0000-0000DD220000}"/>
    <cellStyle name="Normal 2 2 2 2 2 2 2 2 2 2 2 2 2 2 2 2 2 2 2 2 2 2 2 2 2 2 2 2 2 2 2 2 2 2 2 2 2 2 2 2 2 2 2 2 2 2 2 2 18 6" xfId="17914" xr:uid="{00000000-0005-0000-0000-0000DE220000}"/>
    <cellStyle name="Normal 2 2 2 2 2 2 2 2 2 2 2 2 2 2 2 2 2 2 2 2 2 2 2 2 2 2 2 2 2 2 2 2 2 2 2 2 2 2 2 2 2 2 2 2 2 2 2 2 18 7" xfId="20932" xr:uid="{00000000-0005-0000-0000-0000DF220000}"/>
    <cellStyle name="Normal 2 2 2 2 2 2 2 2 2 2 2 2 2 2 2 2 2 2 2 2 2 2 2 2 2 2 2 2 2 2 2 2 2 2 2 2 2 2 2 2 2 2 2 2 2 2 2 2 18 8" xfId="31011" xr:uid="{00000000-0005-0000-0000-0000E0220000}"/>
    <cellStyle name="Normal 2 2 2 2 2 2 2 2 2 2 2 2 2 2 2 2 2 2 2 2 2 2 2 2 2 2 2 2 2 2 2 2 2 2 2 2 2 2 2 2 2 2 2 2 2 2 2 2 18 9" xfId="32608" xr:uid="{00000000-0005-0000-0000-0000E1220000}"/>
    <cellStyle name="Normal 2 2 2 2 2 2 2 2 2 2 2 2 2 2 2 2 2 2 2 2 2 2 2 2 2 2 2 2 2 2 2 2 2 2 2 2 2 2 2 2 2 2 2 2 2 2 2 2 18_Tabla M" xfId="35921" xr:uid="{00000000-0005-0000-0000-0000E2220000}"/>
    <cellStyle name="Normal 2 2 2 2 2 2 2 2 2 2 2 2 2 2 2 2 2 2 2 2 2 2 2 2 2 2 2 2 2 2 2 2 2 2 2 2 2 2 2 2 2 2 2 2 2 2 2 2 19" xfId="3163" xr:uid="{00000000-0005-0000-0000-0000E3220000}"/>
    <cellStyle name="Normal 2 2 2 2 2 2 2 2 2 2 2 2 2 2 2 2 2 2 2 2 2 2 2 2 2 2 2 2 2 2 2 2 2 2 2 2 2 2 2 2 2 2 2 2 2 2 2 2 19 10" xfId="34756" xr:uid="{00000000-0005-0000-0000-0000E4220000}"/>
    <cellStyle name="Normal 2 2 2 2 2 2 2 2 2 2 2 2 2 2 2 2 2 2 2 2 2 2 2 2 2 2 2 2 2 2 2 2 2 2 2 2 2 2 2 2 2 2 2 2 2 2 2 2 19 2" xfId="7780" xr:uid="{00000000-0005-0000-0000-0000E5220000}"/>
    <cellStyle name="Normal 2 2 2 2 2 2 2 2 2 2 2 2 2 2 2 2 2 2 2 2 2 2 2 2 2 2 2 2 2 2 2 2 2 2 2 2 2 2 2 2 2 2 2 2 2 2 2 2 19 3" xfId="8555" xr:uid="{00000000-0005-0000-0000-0000E6220000}"/>
    <cellStyle name="Normal 2 2 2 2 2 2 2 2 2 2 2 2 2 2 2 2 2 2 2 2 2 2 2 2 2 2 2 2 2 2 2 2 2 2 2 2 2 2 2 2 2 2 2 2 2 2 2 2 19 4" xfId="11696" xr:uid="{00000000-0005-0000-0000-0000E7220000}"/>
    <cellStyle name="Normal 2 2 2 2 2 2 2 2 2 2 2 2 2 2 2 2 2 2 2 2 2 2 2 2 2 2 2 2 2 2 2 2 2 2 2 2 2 2 2 2 2 2 2 2 2 2 2 2 19 5" xfId="14827" xr:uid="{00000000-0005-0000-0000-0000E8220000}"/>
    <cellStyle name="Normal 2 2 2 2 2 2 2 2 2 2 2 2 2 2 2 2 2 2 2 2 2 2 2 2 2 2 2 2 2 2 2 2 2 2 2 2 2 2 2 2 2 2 2 2 2 2 2 2 19 6" xfId="17913" xr:uid="{00000000-0005-0000-0000-0000E9220000}"/>
    <cellStyle name="Normal 2 2 2 2 2 2 2 2 2 2 2 2 2 2 2 2 2 2 2 2 2 2 2 2 2 2 2 2 2 2 2 2 2 2 2 2 2 2 2 2 2 2 2 2 2 2 2 2 19 7" xfId="20931" xr:uid="{00000000-0005-0000-0000-0000EA220000}"/>
    <cellStyle name="Normal 2 2 2 2 2 2 2 2 2 2 2 2 2 2 2 2 2 2 2 2 2 2 2 2 2 2 2 2 2 2 2 2 2 2 2 2 2 2 2 2 2 2 2 2 2 2 2 2 19 8" xfId="29897" xr:uid="{00000000-0005-0000-0000-0000EB220000}"/>
    <cellStyle name="Normal 2 2 2 2 2 2 2 2 2 2 2 2 2 2 2 2 2 2 2 2 2 2 2 2 2 2 2 2 2 2 2 2 2 2 2 2 2 2 2 2 2 2 2 2 2 2 2 2 19 9" xfId="27948" xr:uid="{00000000-0005-0000-0000-0000EC220000}"/>
    <cellStyle name="Normal 2 2 2 2 2 2 2 2 2 2 2 2 2 2 2 2 2 2 2 2 2 2 2 2 2 2 2 2 2 2 2 2 2 2 2 2 2 2 2 2 2 2 2 2 2 2 2 2 19_Tabla M" xfId="35922" xr:uid="{00000000-0005-0000-0000-0000ED220000}"/>
    <cellStyle name="Normal 2 2 2 2 2 2 2 2 2 2 2 2 2 2 2 2 2 2 2 2 2 2 2 2 2 2 2 2 2 2 2 2 2 2 2 2 2 2 2 2 2 2 2 2 2 2 2 2 2" xfId="3164" xr:uid="{00000000-0005-0000-0000-0000EE220000}"/>
    <cellStyle name="Normal 2 2 2 2 2 2 2 2 2 2 2 2 2 2 2 2 2 2 2 2 2 2 2 2 2 2 2 2 2 2 2 2 2 2 2 2 2 2 2 2 2 2 2 2 2 2 2 2 2 10" xfId="3165" xr:uid="{00000000-0005-0000-0000-0000EF220000}"/>
    <cellStyle name="Normal 2 2 2 2 2 2 2 2 2 2 2 2 2 2 2 2 2 2 2 2 2 2 2 2 2 2 2 2 2 2 2 2 2 2 2 2 2 2 2 2 2 2 2 2 2 2 2 2 2 11" xfId="3166" xr:uid="{00000000-0005-0000-0000-0000F0220000}"/>
    <cellStyle name="Normal 2 2 2 2 2 2 2 2 2 2 2 2 2 2 2 2 2 2 2 2 2 2 2 2 2 2 2 2 2 2 2 2 2 2 2 2 2 2 2 2 2 2 2 2 2 2 2 2 2 12" xfId="3167" xr:uid="{00000000-0005-0000-0000-0000F1220000}"/>
    <cellStyle name="Normal 2 2 2 2 2 2 2 2 2 2 2 2 2 2 2 2 2 2 2 2 2 2 2 2 2 2 2 2 2 2 2 2 2 2 2 2 2 2 2 2 2 2 2 2 2 2 2 2 2 13" xfId="3168" xr:uid="{00000000-0005-0000-0000-0000F2220000}"/>
    <cellStyle name="Normal 2 2 2 2 2 2 2 2 2 2 2 2 2 2 2 2 2 2 2 2 2 2 2 2 2 2 2 2 2 2 2 2 2 2 2 2 2 2 2 2 2 2 2 2 2 2 2 2 2 14" xfId="3169" xr:uid="{00000000-0005-0000-0000-0000F3220000}"/>
    <cellStyle name="Normal 2 2 2 2 2 2 2 2 2 2 2 2 2 2 2 2 2 2 2 2 2 2 2 2 2 2 2 2 2 2 2 2 2 2 2 2 2 2 2 2 2 2 2 2 2 2 2 2 2 15" xfId="3170" xr:uid="{00000000-0005-0000-0000-0000F4220000}"/>
    <cellStyle name="Normal 2 2 2 2 2 2 2 2 2 2 2 2 2 2 2 2 2 2 2 2 2 2 2 2 2 2 2 2 2 2 2 2 2 2 2 2 2 2 2 2 2 2 2 2 2 2 2 2 2 16" xfId="3171" xr:uid="{00000000-0005-0000-0000-0000F5220000}"/>
    <cellStyle name="Normal 2 2 2 2 2 2 2 2 2 2 2 2 2 2 2 2 2 2 2 2 2 2 2 2 2 2 2 2 2 2 2 2 2 2 2 2 2 2 2 2 2 2 2 2 2 2 2 2 2 17" xfId="3172" xr:uid="{00000000-0005-0000-0000-0000F6220000}"/>
    <cellStyle name="Normal 2 2 2 2 2 2 2 2 2 2 2 2 2 2 2 2 2 2 2 2 2 2 2 2 2 2 2 2 2 2 2 2 2 2 2 2 2 2 2 2 2 2 2 2 2 2 2 2 2 18" xfId="3173" xr:uid="{00000000-0005-0000-0000-0000F7220000}"/>
    <cellStyle name="Normal 2 2 2 2 2 2 2 2 2 2 2 2 2 2 2 2 2 2 2 2 2 2 2 2 2 2 2 2 2 2 2 2 2 2 2 2 2 2 2 2 2 2 2 2 2 2 2 2 2 19" xfId="3174" xr:uid="{00000000-0005-0000-0000-0000F8220000}"/>
    <cellStyle name="Normal 2 2 2 2 2 2 2 2 2 2 2 2 2 2 2 2 2 2 2 2 2 2 2 2 2 2 2 2 2 2 2 2 2 2 2 2 2 2 2 2 2 2 2 2 2 2 2 2 2 2" xfId="3175" xr:uid="{00000000-0005-0000-0000-0000F9220000}"/>
    <cellStyle name="Normal 2 2 2 2 2 2 2 2 2 2 2 2 2 2 2 2 2 2 2 2 2 2 2 2 2 2 2 2 2 2 2 2 2 2 2 2 2 2 2 2 2 2 2 2 2 2 2 2 2 2 10" xfId="3176" xr:uid="{00000000-0005-0000-0000-0000FA220000}"/>
    <cellStyle name="Normal 2 2 2 2 2 2 2 2 2 2 2 2 2 2 2 2 2 2 2 2 2 2 2 2 2 2 2 2 2 2 2 2 2 2 2 2 2 2 2 2 2 2 2 2 2 2 2 2 2 2 10 10" xfId="35223" xr:uid="{00000000-0005-0000-0000-0000FB220000}"/>
    <cellStyle name="Normal 2 2 2 2 2 2 2 2 2 2 2 2 2 2 2 2 2 2 2 2 2 2 2 2 2 2 2 2 2 2 2 2 2 2 2 2 2 2 2 2 2 2 2 2 2 2 2 2 2 2 10 2" xfId="7790" xr:uid="{00000000-0005-0000-0000-0000FC220000}"/>
    <cellStyle name="Normal 2 2 2 2 2 2 2 2 2 2 2 2 2 2 2 2 2 2 2 2 2 2 2 2 2 2 2 2 2 2 2 2 2 2 2 2 2 2 2 2 2 2 2 2 2 2 2 2 2 2 10 3" xfId="8510" xr:uid="{00000000-0005-0000-0000-0000FD220000}"/>
    <cellStyle name="Normal 2 2 2 2 2 2 2 2 2 2 2 2 2 2 2 2 2 2 2 2 2 2 2 2 2 2 2 2 2 2 2 2 2 2 2 2 2 2 2 2 2 2 2 2 2 2 2 2 2 2 10 4" xfId="11649" xr:uid="{00000000-0005-0000-0000-0000FE220000}"/>
    <cellStyle name="Normal 2 2 2 2 2 2 2 2 2 2 2 2 2 2 2 2 2 2 2 2 2 2 2 2 2 2 2 2 2 2 2 2 2 2 2 2 2 2 2 2 2 2 2 2 2 2 2 2 2 2 10 5" xfId="14783" xr:uid="{00000000-0005-0000-0000-0000FF220000}"/>
    <cellStyle name="Normal 2 2 2 2 2 2 2 2 2 2 2 2 2 2 2 2 2 2 2 2 2 2 2 2 2 2 2 2 2 2 2 2 2 2 2 2 2 2 2 2 2 2 2 2 2 2 2 2 2 2 10 6" xfId="17870" xr:uid="{00000000-0005-0000-0000-000000230000}"/>
    <cellStyle name="Normal 2 2 2 2 2 2 2 2 2 2 2 2 2 2 2 2 2 2 2 2 2 2 2 2 2 2 2 2 2 2 2 2 2 2 2 2 2 2 2 2 2 2 2 2 2 2 2 2 2 2 10 7" xfId="20893" xr:uid="{00000000-0005-0000-0000-000001230000}"/>
    <cellStyle name="Normal 2 2 2 2 2 2 2 2 2 2 2 2 2 2 2 2 2 2 2 2 2 2 2 2 2 2 2 2 2 2 2 2 2 2 2 2 2 2 2 2 2 2 2 2 2 2 2 2 2 2 10 8" xfId="31960" xr:uid="{00000000-0005-0000-0000-000002230000}"/>
    <cellStyle name="Normal 2 2 2 2 2 2 2 2 2 2 2 2 2 2 2 2 2 2 2 2 2 2 2 2 2 2 2 2 2 2 2 2 2 2 2 2 2 2 2 2 2 2 2 2 2 2 2 2 2 2 10 9" xfId="33364" xr:uid="{00000000-0005-0000-0000-000003230000}"/>
    <cellStyle name="Normal 2 2 2 2 2 2 2 2 2 2 2 2 2 2 2 2 2 2 2 2 2 2 2 2 2 2 2 2 2 2 2 2 2 2 2 2 2 2 2 2 2 2 2 2 2 2 2 2 2 2 10_Tabla M" xfId="35925" xr:uid="{00000000-0005-0000-0000-000004230000}"/>
    <cellStyle name="Normal 2 2 2 2 2 2 2 2 2 2 2 2 2 2 2 2 2 2 2 2 2 2 2 2 2 2 2 2 2 2 2 2 2 2 2 2 2 2 2 2 2 2 2 2 2 2 2 2 2 2 11" xfId="3177" xr:uid="{00000000-0005-0000-0000-000005230000}"/>
    <cellStyle name="Normal 2 2 2 2 2 2 2 2 2 2 2 2 2 2 2 2 2 2 2 2 2 2 2 2 2 2 2 2 2 2 2 2 2 2 2 2 2 2 2 2 2 2 2 2 2 2 2 2 2 2 11 10" xfId="34755" xr:uid="{00000000-0005-0000-0000-000006230000}"/>
    <cellStyle name="Normal 2 2 2 2 2 2 2 2 2 2 2 2 2 2 2 2 2 2 2 2 2 2 2 2 2 2 2 2 2 2 2 2 2 2 2 2 2 2 2 2 2 2 2 2 2 2 2 2 2 2 11 2" xfId="7791" xr:uid="{00000000-0005-0000-0000-000007230000}"/>
    <cellStyle name="Normal 2 2 2 2 2 2 2 2 2 2 2 2 2 2 2 2 2 2 2 2 2 2 2 2 2 2 2 2 2 2 2 2 2 2 2 2 2 2 2 2 2 2 2 2 2 2 2 2 2 2 11 3" xfId="8509" xr:uid="{00000000-0005-0000-0000-000008230000}"/>
    <cellStyle name="Normal 2 2 2 2 2 2 2 2 2 2 2 2 2 2 2 2 2 2 2 2 2 2 2 2 2 2 2 2 2 2 2 2 2 2 2 2 2 2 2 2 2 2 2 2 2 2 2 2 2 2 11 4" xfId="11648" xr:uid="{00000000-0005-0000-0000-000009230000}"/>
    <cellStyle name="Normal 2 2 2 2 2 2 2 2 2 2 2 2 2 2 2 2 2 2 2 2 2 2 2 2 2 2 2 2 2 2 2 2 2 2 2 2 2 2 2 2 2 2 2 2 2 2 2 2 2 2 11 5" xfId="14782" xr:uid="{00000000-0005-0000-0000-00000A230000}"/>
    <cellStyle name="Normal 2 2 2 2 2 2 2 2 2 2 2 2 2 2 2 2 2 2 2 2 2 2 2 2 2 2 2 2 2 2 2 2 2 2 2 2 2 2 2 2 2 2 2 2 2 2 2 2 2 2 11 6" xfId="17869" xr:uid="{00000000-0005-0000-0000-00000B230000}"/>
    <cellStyle name="Normal 2 2 2 2 2 2 2 2 2 2 2 2 2 2 2 2 2 2 2 2 2 2 2 2 2 2 2 2 2 2 2 2 2 2 2 2 2 2 2 2 2 2 2 2 2 2 2 2 2 2 11 7" xfId="20892" xr:uid="{00000000-0005-0000-0000-00000C230000}"/>
    <cellStyle name="Normal 2 2 2 2 2 2 2 2 2 2 2 2 2 2 2 2 2 2 2 2 2 2 2 2 2 2 2 2 2 2 2 2 2 2 2 2 2 2 2 2 2 2 2 2 2 2 2 2 2 2 11 8" xfId="31010" xr:uid="{00000000-0005-0000-0000-00000D230000}"/>
    <cellStyle name="Normal 2 2 2 2 2 2 2 2 2 2 2 2 2 2 2 2 2 2 2 2 2 2 2 2 2 2 2 2 2 2 2 2 2 2 2 2 2 2 2 2 2 2 2 2 2 2 2 2 2 2 11 9" xfId="32607" xr:uid="{00000000-0005-0000-0000-00000E230000}"/>
    <cellStyle name="Normal 2 2 2 2 2 2 2 2 2 2 2 2 2 2 2 2 2 2 2 2 2 2 2 2 2 2 2 2 2 2 2 2 2 2 2 2 2 2 2 2 2 2 2 2 2 2 2 2 2 2 11_Tabla M" xfId="35926" xr:uid="{00000000-0005-0000-0000-00000F230000}"/>
    <cellStyle name="Normal 2 2 2 2 2 2 2 2 2 2 2 2 2 2 2 2 2 2 2 2 2 2 2 2 2 2 2 2 2 2 2 2 2 2 2 2 2 2 2 2 2 2 2 2 2 2 2 2 2 2 12" xfId="3178" xr:uid="{00000000-0005-0000-0000-000010230000}"/>
    <cellStyle name="Normal 2 2 2 2 2 2 2 2 2 2 2 2 2 2 2 2 2 2 2 2 2 2 2 2 2 2 2 2 2 2 2 2 2 2 2 2 2 2 2 2 2 2 2 2 2 2 2 2 2 2 12 10" xfId="34303" xr:uid="{00000000-0005-0000-0000-000011230000}"/>
    <cellStyle name="Normal 2 2 2 2 2 2 2 2 2 2 2 2 2 2 2 2 2 2 2 2 2 2 2 2 2 2 2 2 2 2 2 2 2 2 2 2 2 2 2 2 2 2 2 2 2 2 2 2 2 2 12 2" xfId="7792" xr:uid="{00000000-0005-0000-0000-000012230000}"/>
    <cellStyle name="Normal 2 2 2 2 2 2 2 2 2 2 2 2 2 2 2 2 2 2 2 2 2 2 2 2 2 2 2 2 2 2 2 2 2 2 2 2 2 2 2 2 2 2 2 2 2 2 2 2 2 2 12 3" xfId="8508" xr:uid="{00000000-0005-0000-0000-000013230000}"/>
    <cellStyle name="Normal 2 2 2 2 2 2 2 2 2 2 2 2 2 2 2 2 2 2 2 2 2 2 2 2 2 2 2 2 2 2 2 2 2 2 2 2 2 2 2 2 2 2 2 2 2 2 2 2 2 2 12 4" xfId="11647" xr:uid="{00000000-0005-0000-0000-000014230000}"/>
    <cellStyle name="Normal 2 2 2 2 2 2 2 2 2 2 2 2 2 2 2 2 2 2 2 2 2 2 2 2 2 2 2 2 2 2 2 2 2 2 2 2 2 2 2 2 2 2 2 2 2 2 2 2 2 2 12 5" xfId="14781" xr:uid="{00000000-0005-0000-0000-000015230000}"/>
    <cellStyle name="Normal 2 2 2 2 2 2 2 2 2 2 2 2 2 2 2 2 2 2 2 2 2 2 2 2 2 2 2 2 2 2 2 2 2 2 2 2 2 2 2 2 2 2 2 2 2 2 2 2 2 2 12 6" xfId="17868" xr:uid="{00000000-0005-0000-0000-000016230000}"/>
    <cellStyle name="Normal 2 2 2 2 2 2 2 2 2 2 2 2 2 2 2 2 2 2 2 2 2 2 2 2 2 2 2 2 2 2 2 2 2 2 2 2 2 2 2 2 2 2 2 2 2 2 2 2 2 2 12 7" xfId="20891" xr:uid="{00000000-0005-0000-0000-000017230000}"/>
    <cellStyle name="Normal 2 2 2 2 2 2 2 2 2 2 2 2 2 2 2 2 2 2 2 2 2 2 2 2 2 2 2 2 2 2 2 2 2 2 2 2 2 2 2 2 2 2 2 2 2 2 2 2 2 2 12 8" xfId="29896" xr:uid="{00000000-0005-0000-0000-000018230000}"/>
    <cellStyle name="Normal 2 2 2 2 2 2 2 2 2 2 2 2 2 2 2 2 2 2 2 2 2 2 2 2 2 2 2 2 2 2 2 2 2 2 2 2 2 2 2 2 2 2 2 2 2 2 2 2 2 2 12 9" xfId="26367" xr:uid="{00000000-0005-0000-0000-000019230000}"/>
    <cellStyle name="Normal 2 2 2 2 2 2 2 2 2 2 2 2 2 2 2 2 2 2 2 2 2 2 2 2 2 2 2 2 2 2 2 2 2 2 2 2 2 2 2 2 2 2 2 2 2 2 2 2 2 2 12_Tabla M" xfId="35927" xr:uid="{00000000-0005-0000-0000-00001A230000}"/>
    <cellStyle name="Normal 2 2 2 2 2 2 2 2 2 2 2 2 2 2 2 2 2 2 2 2 2 2 2 2 2 2 2 2 2 2 2 2 2 2 2 2 2 2 2 2 2 2 2 2 2 2 2 2 2 2 13" xfId="3179" xr:uid="{00000000-0005-0000-0000-00001B230000}"/>
    <cellStyle name="Normal 2 2 2 2 2 2 2 2 2 2 2 2 2 2 2 2 2 2 2 2 2 2 2 2 2 2 2 2 2 2 2 2 2 2 2 2 2 2 2 2 2 2 2 2 2 2 2 2 2 2 13 10" xfId="33850" xr:uid="{00000000-0005-0000-0000-00001C230000}"/>
    <cellStyle name="Normal 2 2 2 2 2 2 2 2 2 2 2 2 2 2 2 2 2 2 2 2 2 2 2 2 2 2 2 2 2 2 2 2 2 2 2 2 2 2 2 2 2 2 2 2 2 2 2 2 2 2 13 2" xfId="7793" xr:uid="{00000000-0005-0000-0000-00001D230000}"/>
    <cellStyle name="Normal 2 2 2 2 2 2 2 2 2 2 2 2 2 2 2 2 2 2 2 2 2 2 2 2 2 2 2 2 2 2 2 2 2 2 2 2 2 2 2 2 2 2 2 2 2 2 2 2 2 2 13 3" xfId="8507" xr:uid="{00000000-0005-0000-0000-00001E230000}"/>
    <cellStyle name="Normal 2 2 2 2 2 2 2 2 2 2 2 2 2 2 2 2 2 2 2 2 2 2 2 2 2 2 2 2 2 2 2 2 2 2 2 2 2 2 2 2 2 2 2 2 2 2 2 2 2 2 13 4" xfId="11646" xr:uid="{00000000-0005-0000-0000-00001F230000}"/>
    <cellStyle name="Normal 2 2 2 2 2 2 2 2 2 2 2 2 2 2 2 2 2 2 2 2 2 2 2 2 2 2 2 2 2 2 2 2 2 2 2 2 2 2 2 2 2 2 2 2 2 2 2 2 2 2 13 5" xfId="14780" xr:uid="{00000000-0005-0000-0000-000020230000}"/>
    <cellStyle name="Normal 2 2 2 2 2 2 2 2 2 2 2 2 2 2 2 2 2 2 2 2 2 2 2 2 2 2 2 2 2 2 2 2 2 2 2 2 2 2 2 2 2 2 2 2 2 2 2 2 2 2 13 6" xfId="17867" xr:uid="{00000000-0005-0000-0000-000021230000}"/>
    <cellStyle name="Normal 2 2 2 2 2 2 2 2 2 2 2 2 2 2 2 2 2 2 2 2 2 2 2 2 2 2 2 2 2 2 2 2 2 2 2 2 2 2 2 2 2 2 2 2 2 2 2 2 2 2 13 7" xfId="20890" xr:uid="{00000000-0005-0000-0000-000022230000}"/>
    <cellStyle name="Normal 2 2 2 2 2 2 2 2 2 2 2 2 2 2 2 2 2 2 2 2 2 2 2 2 2 2 2 2 2 2 2 2 2 2 2 2 2 2 2 2 2 2 2 2 2 2 2 2 2 2 13 8" xfId="28727" xr:uid="{00000000-0005-0000-0000-000023230000}"/>
    <cellStyle name="Normal 2 2 2 2 2 2 2 2 2 2 2 2 2 2 2 2 2 2 2 2 2 2 2 2 2 2 2 2 2 2 2 2 2 2 2 2 2 2 2 2 2 2 2 2 2 2 2 2 2 2 13 9" xfId="27743" xr:uid="{00000000-0005-0000-0000-000024230000}"/>
    <cellStyle name="Normal 2 2 2 2 2 2 2 2 2 2 2 2 2 2 2 2 2 2 2 2 2 2 2 2 2 2 2 2 2 2 2 2 2 2 2 2 2 2 2 2 2 2 2 2 2 2 2 2 2 2 13_Tabla M" xfId="35928" xr:uid="{00000000-0005-0000-0000-000025230000}"/>
    <cellStyle name="Normal 2 2 2 2 2 2 2 2 2 2 2 2 2 2 2 2 2 2 2 2 2 2 2 2 2 2 2 2 2 2 2 2 2 2 2 2 2 2 2 2 2 2 2 2 2 2 2 2 2 2 14" xfId="3180" xr:uid="{00000000-0005-0000-0000-000026230000}"/>
    <cellStyle name="Normal 2 2 2 2 2 2 2 2 2 2 2 2 2 2 2 2 2 2 2 2 2 2 2 2 2 2 2 2 2 2 2 2 2 2 2 2 2 2 2 2 2 2 2 2 2 2 2 2 2 2 14 10" xfId="29958" xr:uid="{00000000-0005-0000-0000-000027230000}"/>
    <cellStyle name="Normal 2 2 2 2 2 2 2 2 2 2 2 2 2 2 2 2 2 2 2 2 2 2 2 2 2 2 2 2 2 2 2 2 2 2 2 2 2 2 2 2 2 2 2 2 2 2 2 2 2 2 14 2" xfId="7794" xr:uid="{00000000-0005-0000-0000-000028230000}"/>
    <cellStyle name="Normal 2 2 2 2 2 2 2 2 2 2 2 2 2 2 2 2 2 2 2 2 2 2 2 2 2 2 2 2 2 2 2 2 2 2 2 2 2 2 2 2 2 2 2 2 2 2 2 2 2 2 14 3" xfId="8506" xr:uid="{00000000-0005-0000-0000-000029230000}"/>
    <cellStyle name="Normal 2 2 2 2 2 2 2 2 2 2 2 2 2 2 2 2 2 2 2 2 2 2 2 2 2 2 2 2 2 2 2 2 2 2 2 2 2 2 2 2 2 2 2 2 2 2 2 2 2 2 14 4" xfId="11645" xr:uid="{00000000-0005-0000-0000-00002A230000}"/>
    <cellStyle name="Normal 2 2 2 2 2 2 2 2 2 2 2 2 2 2 2 2 2 2 2 2 2 2 2 2 2 2 2 2 2 2 2 2 2 2 2 2 2 2 2 2 2 2 2 2 2 2 2 2 2 2 14 5" xfId="14779" xr:uid="{00000000-0005-0000-0000-00002B230000}"/>
    <cellStyle name="Normal 2 2 2 2 2 2 2 2 2 2 2 2 2 2 2 2 2 2 2 2 2 2 2 2 2 2 2 2 2 2 2 2 2 2 2 2 2 2 2 2 2 2 2 2 2 2 2 2 2 2 14 6" xfId="17866" xr:uid="{00000000-0005-0000-0000-00002C230000}"/>
    <cellStyle name="Normal 2 2 2 2 2 2 2 2 2 2 2 2 2 2 2 2 2 2 2 2 2 2 2 2 2 2 2 2 2 2 2 2 2 2 2 2 2 2 2 2 2 2 2 2 2 2 2 2 2 2 14 7" xfId="20889" xr:uid="{00000000-0005-0000-0000-00002D230000}"/>
    <cellStyle name="Normal 2 2 2 2 2 2 2 2 2 2 2 2 2 2 2 2 2 2 2 2 2 2 2 2 2 2 2 2 2 2 2 2 2 2 2 2 2 2 2 2 2 2 2 2 2 2 2 2 2 2 14 8" xfId="27595" xr:uid="{00000000-0005-0000-0000-00002E230000}"/>
    <cellStyle name="Normal 2 2 2 2 2 2 2 2 2 2 2 2 2 2 2 2 2 2 2 2 2 2 2 2 2 2 2 2 2 2 2 2 2 2 2 2 2 2 2 2 2 2 2 2 2 2 2 2 2 2 14 9" xfId="31285" xr:uid="{00000000-0005-0000-0000-00002F230000}"/>
    <cellStyle name="Normal 2 2 2 2 2 2 2 2 2 2 2 2 2 2 2 2 2 2 2 2 2 2 2 2 2 2 2 2 2 2 2 2 2 2 2 2 2 2 2 2 2 2 2 2 2 2 2 2 2 2 14_Tabla M" xfId="35929" xr:uid="{00000000-0005-0000-0000-000030230000}"/>
    <cellStyle name="Normal 2 2 2 2 2 2 2 2 2 2 2 2 2 2 2 2 2 2 2 2 2 2 2 2 2 2 2 2 2 2 2 2 2 2 2 2 2 2 2 2 2 2 2 2 2 2 2 2 2 2 15" xfId="3181" xr:uid="{00000000-0005-0000-0000-000031230000}"/>
    <cellStyle name="Normal 2 2 2 2 2 2 2 2 2 2 2 2 2 2 2 2 2 2 2 2 2 2 2 2 2 2 2 2 2 2 2 2 2 2 2 2 2 2 2 2 2 2 2 2 2 2 2 2 2 2 15 10" xfId="30417" xr:uid="{00000000-0005-0000-0000-000032230000}"/>
    <cellStyle name="Normal 2 2 2 2 2 2 2 2 2 2 2 2 2 2 2 2 2 2 2 2 2 2 2 2 2 2 2 2 2 2 2 2 2 2 2 2 2 2 2 2 2 2 2 2 2 2 2 2 2 2 15 2" xfId="7795" xr:uid="{00000000-0005-0000-0000-000033230000}"/>
    <cellStyle name="Normal 2 2 2 2 2 2 2 2 2 2 2 2 2 2 2 2 2 2 2 2 2 2 2 2 2 2 2 2 2 2 2 2 2 2 2 2 2 2 2 2 2 2 2 2 2 2 2 2 2 2 15 3" xfId="8505" xr:uid="{00000000-0005-0000-0000-000034230000}"/>
    <cellStyle name="Normal 2 2 2 2 2 2 2 2 2 2 2 2 2 2 2 2 2 2 2 2 2 2 2 2 2 2 2 2 2 2 2 2 2 2 2 2 2 2 2 2 2 2 2 2 2 2 2 2 2 2 15 4" xfId="11644" xr:uid="{00000000-0005-0000-0000-000035230000}"/>
    <cellStyle name="Normal 2 2 2 2 2 2 2 2 2 2 2 2 2 2 2 2 2 2 2 2 2 2 2 2 2 2 2 2 2 2 2 2 2 2 2 2 2 2 2 2 2 2 2 2 2 2 2 2 2 2 15 5" xfId="14778" xr:uid="{00000000-0005-0000-0000-000036230000}"/>
    <cellStyle name="Normal 2 2 2 2 2 2 2 2 2 2 2 2 2 2 2 2 2 2 2 2 2 2 2 2 2 2 2 2 2 2 2 2 2 2 2 2 2 2 2 2 2 2 2 2 2 2 2 2 2 2 15 6" xfId="17865" xr:uid="{00000000-0005-0000-0000-000037230000}"/>
    <cellStyle name="Normal 2 2 2 2 2 2 2 2 2 2 2 2 2 2 2 2 2 2 2 2 2 2 2 2 2 2 2 2 2 2 2 2 2 2 2 2 2 2 2 2 2 2 2 2 2 2 2 2 2 2 15 7" xfId="20888" xr:uid="{00000000-0005-0000-0000-000038230000}"/>
    <cellStyle name="Normal 2 2 2 2 2 2 2 2 2 2 2 2 2 2 2 2 2 2 2 2 2 2 2 2 2 2 2 2 2 2 2 2 2 2 2 2 2 2 2 2 2 2 2 2 2 2 2 2 2 2 15 8" xfId="31959" xr:uid="{00000000-0005-0000-0000-000039230000}"/>
    <cellStyle name="Normal 2 2 2 2 2 2 2 2 2 2 2 2 2 2 2 2 2 2 2 2 2 2 2 2 2 2 2 2 2 2 2 2 2 2 2 2 2 2 2 2 2 2 2 2 2 2 2 2 2 2 15 9" xfId="33363" xr:uid="{00000000-0005-0000-0000-00003A230000}"/>
    <cellStyle name="Normal 2 2 2 2 2 2 2 2 2 2 2 2 2 2 2 2 2 2 2 2 2 2 2 2 2 2 2 2 2 2 2 2 2 2 2 2 2 2 2 2 2 2 2 2 2 2 2 2 2 2 15_Tabla M" xfId="35930" xr:uid="{00000000-0005-0000-0000-00003B230000}"/>
    <cellStyle name="Normal 2 2 2 2 2 2 2 2 2 2 2 2 2 2 2 2 2 2 2 2 2 2 2 2 2 2 2 2 2 2 2 2 2 2 2 2 2 2 2 2 2 2 2 2 2 2 2 2 2 2 16" xfId="3182" xr:uid="{00000000-0005-0000-0000-00003C230000}"/>
    <cellStyle name="Normal 2 2 2 2 2 2 2 2 2 2 2 2 2 2 2 2 2 2 2 2 2 2 2 2 2 2 2 2 2 2 2 2 2 2 2 2 2 2 2 2 2 2 2 2 2 2 2 2 2 2 16 10" xfId="24860" xr:uid="{00000000-0005-0000-0000-00003D230000}"/>
    <cellStyle name="Normal 2 2 2 2 2 2 2 2 2 2 2 2 2 2 2 2 2 2 2 2 2 2 2 2 2 2 2 2 2 2 2 2 2 2 2 2 2 2 2 2 2 2 2 2 2 2 2 2 2 2 16 2" xfId="7796" xr:uid="{00000000-0005-0000-0000-00003E230000}"/>
    <cellStyle name="Normal 2 2 2 2 2 2 2 2 2 2 2 2 2 2 2 2 2 2 2 2 2 2 2 2 2 2 2 2 2 2 2 2 2 2 2 2 2 2 2 2 2 2 2 2 2 2 2 2 2 2 16 3" xfId="8504" xr:uid="{00000000-0005-0000-0000-00003F230000}"/>
    <cellStyle name="Normal 2 2 2 2 2 2 2 2 2 2 2 2 2 2 2 2 2 2 2 2 2 2 2 2 2 2 2 2 2 2 2 2 2 2 2 2 2 2 2 2 2 2 2 2 2 2 2 2 2 2 16 4" xfId="11643" xr:uid="{00000000-0005-0000-0000-000040230000}"/>
    <cellStyle name="Normal 2 2 2 2 2 2 2 2 2 2 2 2 2 2 2 2 2 2 2 2 2 2 2 2 2 2 2 2 2 2 2 2 2 2 2 2 2 2 2 2 2 2 2 2 2 2 2 2 2 2 16 5" xfId="14777" xr:uid="{00000000-0005-0000-0000-000041230000}"/>
    <cellStyle name="Normal 2 2 2 2 2 2 2 2 2 2 2 2 2 2 2 2 2 2 2 2 2 2 2 2 2 2 2 2 2 2 2 2 2 2 2 2 2 2 2 2 2 2 2 2 2 2 2 2 2 2 16 6" xfId="17864" xr:uid="{00000000-0005-0000-0000-000042230000}"/>
    <cellStyle name="Normal 2 2 2 2 2 2 2 2 2 2 2 2 2 2 2 2 2 2 2 2 2 2 2 2 2 2 2 2 2 2 2 2 2 2 2 2 2 2 2 2 2 2 2 2 2 2 2 2 2 2 16 7" xfId="20887" xr:uid="{00000000-0005-0000-0000-000043230000}"/>
    <cellStyle name="Normal 2 2 2 2 2 2 2 2 2 2 2 2 2 2 2 2 2 2 2 2 2 2 2 2 2 2 2 2 2 2 2 2 2 2 2 2 2 2 2 2 2 2 2 2 2 2 2 2 2 2 16 8" xfId="31009" xr:uid="{00000000-0005-0000-0000-000044230000}"/>
    <cellStyle name="Normal 2 2 2 2 2 2 2 2 2 2 2 2 2 2 2 2 2 2 2 2 2 2 2 2 2 2 2 2 2 2 2 2 2 2 2 2 2 2 2 2 2 2 2 2 2 2 2 2 2 2 16 9" xfId="32606" xr:uid="{00000000-0005-0000-0000-000045230000}"/>
    <cellStyle name="Normal 2 2 2 2 2 2 2 2 2 2 2 2 2 2 2 2 2 2 2 2 2 2 2 2 2 2 2 2 2 2 2 2 2 2 2 2 2 2 2 2 2 2 2 2 2 2 2 2 2 2 16_Tabla M" xfId="35931" xr:uid="{00000000-0005-0000-0000-000046230000}"/>
    <cellStyle name="Normal 2 2 2 2 2 2 2 2 2 2 2 2 2 2 2 2 2 2 2 2 2 2 2 2 2 2 2 2 2 2 2 2 2 2 2 2 2 2 2 2 2 2 2 2 2 2 2 2 2 2 17" xfId="3183" xr:uid="{00000000-0005-0000-0000-000047230000}"/>
    <cellStyle name="Normal 2 2 2 2 2 2 2 2 2 2 2 2 2 2 2 2 2 2 2 2 2 2 2 2 2 2 2 2 2 2 2 2 2 2 2 2 2 2 2 2 2 2 2 2 2 2 2 2 2 2 17 10" xfId="34866" xr:uid="{00000000-0005-0000-0000-000048230000}"/>
    <cellStyle name="Normal 2 2 2 2 2 2 2 2 2 2 2 2 2 2 2 2 2 2 2 2 2 2 2 2 2 2 2 2 2 2 2 2 2 2 2 2 2 2 2 2 2 2 2 2 2 2 2 2 2 2 17 2" xfId="7797" xr:uid="{00000000-0005-0000-0000-000049230000}"/>
    <cellStyle name="Normal 2 2 2 2 2 2 2 2 2 2 2 2 2 2 2 2 2 2 2 2 2 2 2 2 2 2 2 2 2 2 2 2 2 2 2 2 2 2 2 2 2 2 2 2 2 2 2 2 2 2 17 3" xfId="8503" xr:uid="{00000000-0005-0000-0000-00004A230000}"/>
    <cellStyle name="Normal 2 2 2 2 2 2 2 2 2 2 2 2 2 2 2 2 2 2 2 2 2 2 2 2 2 2 2 2 2 2 2 2 2 2 2 2 2 2 2 2 2 2 2 2 2 2 2 2 2 2 17 4" xfId="11642" xr:uid="{00000000-0005-0000-0000-00004B230000}"/>
    <cellStyle name="Normal 2 2 2 2 2 2 2 2 2 2 2 2 2 2 2 2 2 2 2 2 2 2 2 2 2 2 2 2 2 2 2 2 2 2 2 2 2 2 2 2 2 2 2 2 2 2 2 2 2 2 17 5" xfId="14776" xr:uid="{00000000-0005-0000-0000-00004C230000}"/>
    <cellStyle name="Normal 2 2 2 2 2 2 2 2 2 2 2 2 2 2 2 2 2 2 2 2 2 2 2 2 2 2 2 2 2 2 2 2 2 2 2 2 2 2 2 2 2 2 2 2 2 2 2 2 2 2 17 6" xfId="17863" xr:uid="{00000000-0005-0000-0000-00004D230000}"/>
    <cellStyle name="Normal 2 2 2 2 2 2 2 2 2 2 2 2 2 2 2 2 2 2 2 2 2 2 2 2 2 2 2 2 2 2 2 2 2 2 2 2 2 2 2 2 2 2 2 2 2 2 2 2 2 2 17 7" xfId="20886" xr:uid="{00000000-0005-0000-0000-00004E230000}"/>
    <cellStyle name="Normal 2 2 2 2 2 2 2 2 2 2 2 2 2 2 2 2 2 2 2 2 2 2 2 2 2 2 2 2 2 2 2 2 2 2 2 2 2 2 2 2 2 2 2 2 2 2 2 2 2 2 17 8" xfId="29895" xr:uid="{00000000-0005-0000-0000-00004F230000}"/>
    <cellStyle name="Normal 2 2 2 2 2 2 2 2 2 2 2 2 2 2 2 2 2 2 2 2 2 2 2 2 2 2 2 2 2 2 2 2 2 2 2 2 2 2 2 2 2 2 2 2 2 2 2 2 2 2 17 9" xfId="26809" xr:uid="{00000000-0005-0000-0000-000050230000}"/>
    <cellStyle name="Normal 2 2 2 2 2 2 2 2 2 2 2 2 2 2 2 2 2 2 2 2 2 2 2 2 2 2 2 2 2 2 2 2 2 2 2 2 2 2 2 2 2 2 2 2 2 2 2 2 2 2 17_Tabla M" xfId="35932" xr:uid="{00000000-0005-0000-0000-000051230000}"/>
    <cellStyle name="Normal 2 2 2 2 2 2 2 2 2 2 2 2 2 2 2 2 2 2 2 2 2 2 2 2 2 2 2 2 2 2 2 2 2 2 2 2 2 2 2 2 2 2 2 2 2 2 2 2 2 2 18" xfId="3184" xr:uid="{00000000-0005-0000-0000-000052230000}"/>
    <cellStyle name="Normal 2 2 2 2 2 2 2 2 2 2 2 2 2 2 2 2 2 2 2 2 2 2 2 2 2 2 2 2 2 2 2 2 2 2 2 2 2 2 2 2 2 2 2 2 2 2 2 2 2 2 18 10" xfId="34754" xr:uid="{00000000-0005-0000-0000-000053230000}"/>
    <cellStyle name="Normal 2 2 2 2 2 2 2 2 2 2 2 2 2 2 2 2 2 2 2 2 2 2 2 2 2 2 2 2 2 2 2 2 2 2 2 2 2 2 2 2 2 2 2 2 2 2 2 2 2 2 18 2" xfId="7798" xr:uid="{00000000-0005-0000-0000-000054230000}"/>
    <cellStyle name="Normal 2 2 2 2 2 2 2 2 2 2 2 2 2 2 2 2 2 2 2 2 2 2 2 2 2 2 2 2 2 2 2 2 2 2 2 2 2 2 2 2 2 2 2 2 2 2 2 2 2 2 18 3" xfId="8502" xr:uid="{00000000-0005-0000-0000-000055230000}"/>
    <cellStyle name="Normal 2 2 2 2 2 2 2 2 2 2 2 2 2 2 2 2 2 2 2 2 2 2 2 2 2 2 2 2 2 2 2 2 2 2 2 2 2 2 2 2 2 2 2 2 2 2 2 2 2 2 18 4" xfId="11641" xr:uid="{00000000-0005-0000-0000-000056230000}"/>
    <cellStyle name="Normal 2 2 2 2 2 2 2 2 2 2 2 2 2 2 2 2 2 2 2 2 2 2 2 2 2 2 2 2 2 2 2 2 2 2 2 2 2 2 2 2 2 2 2 2 2 2 2 2 2 2 18 5" xfId="14775" xr:uid="{00000000-0005-0000-0000-000057230000}"/>
    <cellStyle name="Normal 2 2 2 2 2 2 2 2 2 2 2 2 2 2 2 2 2 2 2 2 2 2 2 2 2 2 2 2 2 2 2 2 2 2 2 2 2 2 2 2 2 2 2 2 2 2 2 2 2 2 18 6" xfId="17862" xr:uid="{00000000-0005-0000-0000-000058230000}"/>
    <cellStyle name="Normal 2 2 2 2 2 2 2 2 2 2 2 2 2 2 2 2 2 2 2 2 2 2 2 2 2 2 2 2 2 2 2 2 2 2 2 2 2 2 2 2 2 2 2 2 2 2 2 2 2 2 18 7" xfId="20885" xr:uid="{00000000-0005-0000-0000-000059230000}"/>
    <cellStyle name="Normal 2 2 2 2 2 2 2 2 2 2 2 2 2 2 2 2 2 2 2 2 2 2 2 2 2 2 2 2 2 2 2 2 2 2 2 2 2 2 2 2 2 2 2 2 2 2 2 2 2 2 18 8" xfId="28726" xr:uid="{00000000-0005-0000-0000-00005A230000}"/>
    <cellStyle name="Normal 2 2 2 2 2 2 2 2 2 2 2 2 2 2 2 2 2 2 2 2 2 2 2 2 2 2 2 2 2 2 2 2 2 2 2 2 2 2 2 2 2 2 2 2 2 2 2 2 2 2 18 9" xfId="28875" xr:uid="{00000000-0005-0000-0000-00005B230000}"/>
    <cellStyle name="Normal 2 2 2 2 2 2 2 2 2 2 2 2 2 2 2 2 2 2 2 2 2 2 2 2 2 2 2 2 2 2 2 2 2 2 2 2 2 2 2 2 2 2 2 2 2 2 2 2 2 2 18_Tabla M" xfId="35933" xr:uid="{00000000-0005-0000-0000-00005C230000}"/>
    <cellStyle name="Normal 2 2 2 2 2 2 2 2 2 2 2 2 2 2 2 2 2 2 2 2 2 2 2 2 2 2 2 2 2 2 2 2 2 2 2 2 2 2 2 2 2 2 2 2 2 2 2 2 2 2 19" xfId="3185" xr:uid="{00000000-0005-0000-0000-00005D230000}"/>
    <cellStyle name="Normal 2 2 2 2 2 2 2 2 2 2 2 2 2 2 2 2 2 2 2 2 2 2 2 2 2 2 2 2 2 2 2 2 2 2 2 2 2 2 2 2 2 2 2 2 2 2 2 2 2 2 19 10" xfId="34302" xr:uid="{00000000-0005-0000-0000-00005E230000}"/>
    <cellStyle name="Normal 2 2 2 2 2 2 2 2 2 2 2 2 2 2 2 2 2 2 2 2 2 2 2 2 2 2 2 2 2 2 2 2 2 2 2 2 2 2 2 2 2 2 2 2 2 2 2 2 2 2 19 2" xfId="7799" xr:uid="{00000000-0005-0000-0000-00005F230000}"/>
    <cellStyle name="Normal 2 2 2 2 2 2 2 2 2 2 2 2 2 2 2 2 2 2 2 2 2 2 2 2 2 2 2 2 2 2 2 2 2 2 2 2 2 2 2 2 2 2 2 2 2 2 2 2 2 2 19 3" xfId="8501" xr:uid="{00000000-0005-0000-0000-000060230000}"/>
    <cellStyle name="Normal 2 2 2 2 2 2 2 2 2 2 2 2 2 2 2 2 2 2 2 2 2 2 2 2 2 2 2 2 2 2 2 2 2 2 2 2 2 2 2 2 2 2 2 2 2 2 2 2 2 2 19 4" xfId="11640" xr:uid="{00000000-0005-0000-0000-000061230000}"/>
    <cellStyle name="Normal 2 2 2 2 2 2 2 2 2 2 2 2 2 2 2 2 2 2 2 2 2 2 2 2 2 2 2 2 2 2 2 2 2 2 2 2 2 2 2 2 2 2 2 2 2 2 2 2 2 2 19 5" xfId="14774" xr:uid="{00000000-0005-0000-0000-000062230000}"/>
    <cellStyle name="Normal 2 2 2 2 2 2 2 2 2 2 2 2 2 2 2 2 2 2 2 2 2 2 2 2 2 2 2 2 2 2 2 2 2 2 2 2 2 2 2 2 2 2 2 2 2 2 2 2 2 2 19 6" xfId="17861" xr:uid="{00000000-0005-0000-0000-000063230000}"/>
    <cellStyle name="Normal 2 2 2 2 2 2 2 2 2 2 2 2 2 2 2 2 2 2 2 2 2 2 2 2 2 2 2 2 2 2 2 2 2 2 2 2 2 2 2 2 2 2 2 2 2 2 2 2 2 2 19 7" xfId="20884" xr:uid="{00000000-0005-0000-0000-000064230000}"/>
    <cellStyle name="Normal 2 2 2 2 2 2 2 2 2 2 2 2 2 2 2 2 2 2 2 2 2 2 2 2 2 2 2 2 2 2 2 2 2 2 2 2 2 2 2 2 2 2 2 2 2 2 2 2 2 2 19 8" xfId="27594" xr:uid="{00000000-0005-0000-0000-000065230000}"/>
    <cellStyle name="Normal 2 2 2 2 2 2 2 2 2 2 2 2 2 2 2 2 2 2 2 2 2 2 2 2 2 2 2 2 2 2 2 2 2 2 2 2 2 2 2 2 2 2 2 2 2 2 2 2 2 2 19 9" xfId="26346" xr:uid="{00000000-0005-0000-0000-000066230000}"/>
    <cellStyle name="Normal 2 2 2 2 2 2 2 2 2 2 2 2 2 2 2 2 2 2 2 2 2 2 2 2 2 2 2 2 2 2 2 2 2 2 2 2 2 2 2 2 2 2 2 2 2 2 2 2 2 2 19_Tabla M" xfId="35934" xr:uid="{00000000-0005-0000-0000-000067230000}"/>
    <cellStyle name="Normal 2 2 2 2 2 2 2 2 2 2 2 2 2 2 2 2 2 2 2 2 2 2 2 2 2 2 2 2 2 2 2 2 2 2 2 2 2 2 2 2 2 2 2 2 2 2 2 2 2 2 2" xfId="3186" xr:uid="{00000000-0005-0000-0000-000068230000}"/>
    <cellStyle name="Normal 2 2 2 2 2 2 2 2 2 2 2 2 2 2 2 2 2 2 2 2 2 2 2 2 2 2 2 2 2 2 2 2 2 2 2 2 2 2 2 2 2 2 2 2 2 2 2 2 2 2 2 10" xfId="3187" xr:uid="{00000000-0005-0000-0000-000069230000}"/>
    <cellStyle name="Normal 2 2 2 2 2 2 2 2 2 2 2 2 2 2 2 2 2 2 2 2 2 2 2 2 2 2 2 2 2 2 2 2 2 2 2 2 2 2 2 2 2 2 2 2 2 2 2 2 2 2 2 11" xfId="3188" xr:uid="{00000000-0005-0000-0000-00006A230000}"/>
    <cellStyle name="Normal 2 2 2 2 2 2 2 2 2 2 2 2 2 2 2 2 2 2 2 2 2 2 2 2 2 2 2 2 2 2 2 2 2 2 2 2 2 2 2 2 2 2 2 2 2 2 2 2 2 2 2 12" xfId="3189" xr:uid="{00000000-0005-0000-0000-00006B230000}"/>
    <cellStyle name="Normal 2 2 2 2 2 2 2 2 2 2 2 2 2 2 2 2 2 2 2 2 2 2 2 2 2 2 2 2 2 2 2 2 2 2 2 2 2 2 2 2 2 2 2 2 2 2 2 2 2 2 2 13" xfId="3190" xr:uid="{00000000-0005-0000-0000-00006C230000}"/>
    <cellStyle name="Normal 2 2 2 2 2 2 2 2 2 2 2 2 2 2 2 2 2 2 2 2 2 2 2 2 2 2 2 2 2 2 2 2 2 2 2 2 2 2 2 2 2 2 2 2 2 2 2 2 2 2 2 14" xfId="3191" xr:uid="{00000000-0005-0000-0000-00006D230000}"/>
    <cellStyle name="Normal 2 2 2 2 2 2 2 2 2 2 2 2 2 2 2 2 2 2 2 2 2 2 2 2 2 2 2 2 2 2 2 2 2 2 2 2 2 2 2 2 2 2 2 2 2 2 2 2 2 2 2 15" xfId="3192" xr:uid="{00000000-0005-0000-0000-00006E230000}"/>
    <cellStyle name="Normal 2 2 2 2 2 2 2 2 2 2 2 2 2 2 2 2 2 2 2 2 2 2 2 2 2 2 2 2 2 2 2 2 2 2 2 2 2 2 2 2 2 2 2 2 2 2 2 2 2 2 2 16" xfId="3193" xr:uid="{00000000-0005-0000-0000-00006F230000}"/>
    <cellStyle name="Normal 2 2 2 2 2 2 2 2 2 2 2 2 2 2 2 2 2 2 2 2 2 2 2 2 2 2 2 2 2 2 2 2 2 2 2 2 2 2 2 2 2 2 2 2 2 2 2 2 2 2 2 17" xfId="3194" xr:uid="{00000000-0005-0000-0000-000070230000}"/>
    <cellStyle name="Normal 2 2 2 2 2 2 2 2 2 2 2 2 2 2 2 2 2 2 2 2 2 2 2 2 2 2 2 2 2 2 2 2 2 2 2 2 2 2 2 2 2 2 2 2 2 2 2 2 2 2 2 18" xfId="3195" xr:uid="{00000000-0005-0000-0000-000071230000}"/>
    <cellStyle name="Normal 2 2 2 2 2 2 2 2 2 2 2 2 2 2 2 2 2 2 2 2 2 2 2 2 2 2 2 2 2 2 2 2 2 2 2 2 2 2 2 2 2 2 2 2 2 2 2 2 2 2 2 19" xfId="3196" xr:uid="{00000000-0005-0000-0000-000072230000}"/>
    <cellStyle name="Normal 2 2 2 2 2 2 2 2 2 2 2 2 2 2 2 2 2 2 2 2 2 2 2 2 2 2 2 2 2 2 2 2 2 2 2 2 2 2 2 2 2 2 2 2 2 2 2 2 2 2 2 2" xfId="3197" xr:uid="{00000000-0005-0000-0000-000073230000}"/>
    <cellStyle name="Normal 2 2 2 2 2 2 2 2 2 2 2 2 2 2 2 2 2 2 2 2 2 2 2 2 2 2 2 2 2 2 2 2 2 2 2 2 2 2 2 2 2 2 2 2 2 2 2 2 2 2 2 2 10" xfId="3198" xr:uid="{00000000-0005-0000-0000-000074230000}"/>
    <cellStyle name="Normal 2 2 2 2 2 2 2 2 2 2 2 2 2 2 2 2 2 2 2 2 2 2 2 2 2 2 2 2 2 2 2 2 2 2 2 2 2 2 2 2 2 2 2 2 2 2 2 2 2 2 2 2 10 10" xfId="34753" xr:uid="{00000000-0005-0000-0000-000075230000}"/>
    <cellStyle name="Normal 2 2 2 2 2 2 2 2 2 2 2 2 2 2 2 2 2 2 2 2 2 2 2 2 2 2 2 2 2 2 2 2 2 2 2 2 2 2 2 2 2 2 2 2 2 2 2 2 2 2 2 2 10 2" xfId="7812" xr:uid="{00000000-0005-0000-0000-000076230000}"/>
    <cellStyle name="Normal 2 2 2 2 2 2 2 2 2 2 2 2 2 2 2 2 2 2 2 2 2 2 2 2 2 2 2 2 2 2 2 2 2 2 2 2 2 2 2 2 2 2 2 2 2 2 2 2 2 2 2 2 10 3" xfId="8488" xr:uid="{00000000-0005-0000-0000-000077230000}"/>
    <cellStyle name="Normal 2 2 2 2 2 2 2 2 2 2 2 2 2 2 2 2 2 2 2 2 2 2 2 2 2 2 2 2 2 2 2 2 2 2 2 2 2 2 2 2 2 2 2 2 2 2 2 2 2 2 2 2 10 4" xfId="11627" xr:uid="{00000000-0005-0000-0000-000078230000}"/>
    <cellStyle name="Normal 2 2 2 2 2 2 2 2 2 2 2 2 2 2 2 2 2 2 2 2 2 2 2 2 2 2 2 2 2 2 2 2 2 2 2 2 2 2 2 2 2 2 2 2 2 2 2 2 2 2 2 2 10 5" xfId="14761" xr:uid="{00000000-0005-0000-0000-000079230000}"/>
    <cellStyle name="Normal 2 2 2 2 2 2 2 2 2 2 2 2 2 2 2 2 2 2 2 2 2 2 2 2 2 2 2 2 2 2 2 2 2 2 2 2 2 2 2 2 2 2 2 2 2 2 2 2 2 2 2 2 10 6" xfId="17848" xr:uid="{00000000-0005-0000-0000-00007A230000}"/>
    <cellStyle name="Normal 2 2 2 2 2 2 2 2 2 2 2 2 2 2 2 2 2 2 2 2 2 2 2 2 2 2 2 2 2 2 2 2 2 2 2 2 2 2 2 2 2 2 2 2 2 2 2 2 2 2 2 2 10 7" xfId="20881" xr:uid="{00000000-0005-0000-0000-00007B230000}"/>
    <cellStyle name="Normal 2 2 2 2 2 2 2 2 2 2 2 2 2 2 2 2 2 2 2 2 2 2 2 2 2 2 2 2 2 2 2 2 2 2 2 2 2 2 2 2 2 2 2 2 2 2 2 2 2 2 2 2 10 8" xfId="29894" xr:uid="{00000000-0005-0000-0000-00007C230000}"/>
    <cellStyle name="Normal 2 2 2 2 2 2 2 2 2 2 2 2 2 2 2 2 2 2 2 2 2 2 2 2 2 2 2 2 2 2 2 2 2 2 2 2 2 2 2 2 2 2 2 2 2 2 2 2 2 2 2 2 10 9" xfId="30240" xr:uid="{00000000-0005-0000-0000-00007D230000}"/>
    <cellStyle name="Normal 2 2 2 2 2 2 2 2 2 2 2 2 2 2 2 2 2 2 2 2 2 2 2 2 2 2 2 2 2 2 2 2 2 2 2 2 2 2 2 2 2 2 2 2 2 2 2 2 2 2 2 2 10_Tabla M" xfId="35937" xr:uid="{00000000-0005-0000-0000-00007E230000}"/>
    <cellStyle name="Normal 2 2 2 2 2 2 2 2 2 2 2 2 2 2 2 2 2 2 2 2 2 2 2 2 2 2 2 2 2 2 2 2 2 2 2 2 2 2 2 2 2 2 2 2 2 2 2 2 2 2 2 2 11" xfId="3199" xr:uid="{00000000-0005-0000-0000-00007F230000}"/>
    <cellStyle name="Normal 2 2 2 2 2 2 2 2 2 2 2 2 2 2 2 2 2 2 2 2 2 2 2 2 2 2 2 2 2 2 2 2 2 2 2 2 2 2 2 2 2 2 2 2 2 2 2 2 2 2 2 2 11 10" xfId="34301" xr:uid="{00000000-0005-0000-0000-000080230000}"/>
    <cellStyle name="Normal 2 2 2 2 2 2 2 2 2 2 2 2 2 2 2 2 2 2 2 2 2 2 2 2 2 2 2 2 2 2 2 2 2 2 2 2 2 2 2 2 2 2 2 2 2 2 2 2 2 2 2 2 11 2" xfId="7813" xr:uid="{00000000-0005-0000-0000-000081230000}"/>
    <cellStyle name="Normal 2 2 2 2 2 2 2 2 2 2 2 2 2 2 2 2 2 2 2 2 2 2 2 2 2 2 2 2 2 2 2 2 2 2 2 2 2 2 2 2 2 2 2 2 2 2 2 2 2 2 2 2 11 3" xfId="8487" xr:uid="{00000000-0005-0000-0000-000082230000}"/>
    <cellStyle name="Normal 2 2 2 2 2 2 2 2 2 2 2 2 2 2 2 2 2 2 2 2 2 2 2 2 2 2 2 2 2 2 2 2 2 2 2 2 2 2 2 2 2 2 2 2 2 2 2 2 2 2 2 2 11 4" xfId="11626" xr:uid="{00000000-0005-0000-0000-000083230000}"/>
    <cellStyle name="Normal 2 2 2 2 2 2 2 2 2 2 2 2 2 2 2 2 2 2 2 2 2 2 2 2 2 2 2 2 2 2 2 2 2 2 2 2 2 2 2 2 2 2 2 2 2 2 2 2 2 2 2 2 11 5" xfId="14760" xr:uid="{00000000-0005-0000-0000-000084230000}"/>
    <cellStyle name="Normal 2 2 2 2 2 2 2 2 2 2 2 2 2 2 2 2 2 2 2 2 2 2 2 2 2 2 2 2 2 2 2 2 2 2 2 2 2 2 2 2 2 2 2 2 2 2 2 2 2 2 2 2 11 6" xfId="17847" xr:uid="{00000000-0005-0000-0000-000085230000}"/>
    <cellStyle name="Normal 2 2 2 2 2 2 2 2 2 2 2 2 2 2 2 2 2 2 2 2 2 2 2 2 2 2 2 2 2 2 2 2 2 2 2 2 2 2 2 2 2 2 2 2 2 2 2 2 2 2 2 2 11 7" xfId="20880" xr:uid="{00000000-0005-0000-0000-000086230000}"/>
    <cellStyle name="Normal 2 2 2 2 2 2 2 2 2 2 2 2 2 2 2 2 2 2 2 2 2 2 2 2 2 2 2 2 2 2 2 2 2 2 2 2 2 2 2 2 2 2 2 2 2 2 2 2 2 2 2 2 11 8" xfId="28725" xr:uid="{00000000-0005-0000-0000-000087230000}"/>
    <cellStyle name="Normal 2 2 2 2 2 2 2 2 2 2 2 2 2 2 2 2 2 2 2 2 2 2 2 2 2 2 2 2 2 2 2 2 2 2 2 2 2 2 2 2 2 2 2 2 2 2 2 2 2 2 2 2 11 9" xfId="26586" xr:uid="{00000000-0005-0000-0000-000088230000}"/>
    <cellStyle name="Normal 2 2 2 2 2 2 2 2 2 2 2 2 2 2 2 2 2 2 2 2 2 2 2 2 2 2 2 2 2 2 2 2 2 2 2 2 2 2 2 2 2 2 2 2 2 2 2 2 2 2 2 2 11_Tabla M" xfId="35938" xr:uid="{00000000-0005-0000-0000-000089230000}"/>
    <cellStyle name="Normal 2 2 2 2 2 2 2 2 2 2 2 2 2 2 2 2 2 2 2 2 2 2 2 2 2 2 2 2 2 2 2 2 2 2 2 2 2 2 2 2 2 2 2 2 2 2 2 2 2 2 2 2 12" xfId="3200" xr:uid="{00000000-0005-0000-0000-00008A230000}"/>
    <cellStyle name="Normal 2 2 2 2 2 2 2 2 2 2 2 2 2 2 2 2 2 2 2 2 2 2 2 2 2 2 2 2 2 2 2 2 2 2 2 2 2 2 2 2 2 2 2 2 2 2 2 2 2 2 2 2 12 10" xfId="33848" xr:uid="{00000000-0005-0000-0000-00008B230000}"/>
    <cellStyle name="Normal 2 2 2 2 2 2 2 2 2 2 2 2 2 2 2 2 2 2 2 2 2 2 2 2 2 2 2 2 2 2 2 2 2 2 2 2 2 2 2 2 2 2 2 2 2 2 2 2 2 2 2 2 12 2" xfId="7814" xr:uid="{00000000-0005-0000-0000-00008C230000}"/>
    <cellStyle name="Normal 2 2 2 2 2 2 2 2 2 2 2 2 2 2 2 2 2 2 2 2 2 2 2 2 2 2 2 2 2 2 2 2 2 2 2 2 2 2 2 2 2 2 2 2 2 2 2 2 2 2 2 2 12 3" xfId="8486" xr:uid="{00000000-0005-0000-0000-00008D230000}"/>
    <cellStyle name="Normal 2 2 2 2 2 2 2 2 2 2 2 2 2 2 2 2 2 2 2 2 2 2 2 2 2 2 2 2 2 2 2 2 2 2 2 2 2 2 2 2 2 2 2 2 2 2 2 2 2 2 2 2 12 4" xfId="11625" xr:uid="{00000000-0005-0000-0000-00008E230000}"/>
    <cellStyle name="Normal 2 2 2 2 2 2 2 2 2 2 2 2 2 2 2 2 2 2 2 2 2 2 2 2 2 2 2 2 2 2 2 2 2 2 2 2 2 2 2 2 2 2 2 2 2 2 2 2 2 2 2 2 12 5" xfId="14759" xr:uid="{00000000-0005-0000-0000-00008F230000}"/>
    <cellStyle name="Normal 2 2 2 2 2 2 2 2 2 2 2 2 2 2 2 2 2 2 2 2 2 2 2 2 2 2 2 2 2 2 2 2 2 2 2 2 2 2 2 2 2 2 2 2 2 2 2 2 2 2 2 2 12 6" xfId="17846" xr:uid="{00000000-0005-0000-0000-000090230000}"/>
    <cellStyle name="Normal 2 2 2 2 2 2 2 2 2 2 2 2 2 2 2 2 2 2 2 2 2 2 2 2 2 2 2 2 2 2 2 2 2 2 2 2 2 2 2 2 2 2 2 2 2 2 2 2 2 2 2 2 12 7" xfId="20879" xr:uid="{00000000-0005-0000-0000-000091230000}"/>
    <cellStyle name="Normal 2 2 2 2 2 2 2 2 2 2 2 2 2 2 2 2 2 2 2 2 2 2 2 2 2 2 2 2 2 2 2 2 2 2 2 2 2 2 2 2 2 2 2 2 2 2 2 2 2 2 2 2 12 8" xfId="27593" xr:uid="{00000000-0005-0000-0000-000092230000}"/>
    <cellStyle name="Normal 2 2 2 2 2 2 2 2 2 2 2 2 2 2 2 2 2 2 2 2 2 2 2 2 2 2 2 2 2 2 2 2 2 2 2 2 2 2 2 2 2 2 2 2 2 2 2 2 2 2 2 2 12 9" xfId="27985" xr:uid="{00000000-0005-0000-0000-000093230000}"/>
    <cellStyle name="Normal 2 2 2 2 2 2 2 2 2 2 2 2 2 2 2 2 2 2 2 2 2 2 2 2 2 2 2 2 2 2 2 2 2 2 2 2 2 2 2 2 2 2 2 2 2 2 2 2 2 2 2 2 12_Tabla M" xfId="35939" xr:uid="{00000000-0005-0000-0000-000094230000}"/>
    <cellStyle name="Normal 2 2 2 2 2 2 2 2 2 2 2 2 2 2 2 2 2 2 2 2 2 2 2 2 2 2 2 2 2 2 2 2 2 2 2 2 2 2 2 2 2 2 2 2 2 2 2 2 2 2 2 2 13" xfId="3201" xr:uid="{00000000-0005-0000-0000-000095230000}"/>
    <cellStyle name="Normal 2 2 2 2 2 2 2 2 2 2 2 2 2 2 2 2 2 2 2 2 2 2 2 2 2 2 2 2 2 2 2 2 2 2 2 2 2 2 2 2 2 2 2 2 2 2 2 2 2 2 2 2 13 10" xfId="24845" xr:uid="{00000000-0005-0000-0000-000096230000}"/>
    <cellStyle name="Normal 2 2 2 2 2 2 2 2 2 2 2 2 2 2 2 2 2 2 2 2 2 2 2 2 2 2 2 2 2 2 2 2 2 2 2 2 2 2 2 2 2 2 2 2 2 2 2 2 2 2 2 2 13 2" xfId="7815" xr:uid="{00000000-0005-0000-0000-000097230000}"/>
    <cellStyle name="Normal 2 2 2 2 2 2 2 2 2 2 2 2 2 2 2 2 2 2 2 2 2 2 2 2 2 2 2 2 2 2 2 2 2 2 2 2 2 2 2 2 2 2 2 2 2 2 2 2 2 2 2 2 13 3" xfId="8485" xr:uid="{00000000-0005-0000-0000-000098230000}"/>
    <cellStyle name="Normal 2 2 2 2 2 2 2 2 2 2 2 2 2 2 2 2 2 2 2 2 2 2 2 2 2 2 2 2 2 2 2 2 2 2 2 2 2 2 2 2 2 2 2 2 2 2 2 2 2 2 2 2 13 4" xfId="11624" xr:uid="{00000000-0005-0000-0000-000099230000}"/>
    <cellStyle name="Normal 2 2 2 2 2 2 2 2 2 2 2 2 2 2 2 2 2 2 2 2 2 2 2 2 2 2 2 2 2 2 2 2 2 2 2 2 2 2 2 2 2 2 2 2 2 2 2 2 2 2 2 2 13 5" xfId="14758" xr:uid="{00000000-0005-0000-0000-00009A230000}"/>
    <cellStyle name="Normal 2 2 2 2 2 2 2 2 2 2 2 2 2 2 2 2 2 2 2 2 2 2 2 2 2 2 2 2 2 2 2 2 2 2 2 2 2 2 2 2 2 2 2 2 2 2 2 2 2 2 2 2 13 6" xfId="17845" xr:uid="{00000000-0005-0000-0000-00009B230000}"/>
    <cellStyle name="Normal 2 2 2 2 2 2 2 2 2 2 2 2 2 2 2 2 2 2 2 2 2 2 2 2 2 2 2 2 2 2 2 2 2 2 2 2 2 2 2 2 2 2 2 2 2 2 2 2 2 2 2 2 13 7" xfId="20878" xr:uid="{00000000-0005-0000-0000-00009C230000}"/>
    <cellStyle name="Normal 2 2 2 2 2 2 2 2 2 2 2 2 2 2 2 2 2 2 2 2 2 2 2 2 2 2 2 2 2 2 2 2 2 2 2 2 2 2 2 2 2 2 2 2 2 2 2 2 2 2 2 2 13 8" xfId="31957" xr:uid="{00000000-0005-0000-0000-00009D230000}"/>
    <cellStyle name="Normal 2 2 2 2 2 2 2 2 2 2 2 2 2 2 2 2 2 2 2 2 2 2 2 2 2 2 2 2 2 2 2 2 2 2 2 2 2 2 2 2 2 2 2 2 2 2 2 2 2 2 2 2 13 9" xfId="33361" xr:uid="{00000000-0005-0000-0000-00009E230000}"/>
    <cellStyle name="Normal 2 2 2 2 2 2 2 2 2 2 2 2 2 2 2 2 2 2 2 2 2 2 2 2 2 2 2 2 2 2 2 2 2 2 2 2 2 2 2 2 2 2 2 2 2 2 2 2 2 2 2 2 13_Tabla M" xfId="35940" xr:uid="{00000000-0005-0000-0000-00009F230000}"/>
    <cellStyle name="Normal 2 2 2 2 2 2 2 2 2 2 2 2 2 2 2 2 2 2 2 2 2 2 2 2 2 2 2 2 2 2 2 2 2 2 2 2 2 2 2 2 2 2 2 2 2 2 2 2 2 2 2 2 14" xfId="3202" xr:uid="{00000000-0005-0000-0000-0000A0230000}"/>
    <cellStyle name="Normal 2 2 2 2 2 2 2 2 2 2 2 2 2 2 2 2 2 2 2 2 2 2 2 2 2 2 2 2 2 2 2 2 2 2 2 2 2 2 2 2 2 2 2 2 2 2 2 2 2 2 2 2 14 10" xfId="29339" xr:uid="{00000000-0005-0000-0000-0000A1230000}"/>
    <cellStyle name="Normal 2 2 2 2 2 2 2 2 2 2 2 2 2 2 2 2 2 2 2 2 2 2 2 2 2 2 2 2 2 2 2 2 2 2 2 2 2 2 2 2 2 2 2 2 2 2 2 2 2 2 2 2 14 2" xfId="7816" xr:uid="{00000000-0005-0000-0000-0000A2230000}"/>
    <cellStyle name="Normal 2 2 2 2 2 2 2 2 2 2 2 2 2 2 2 2 2 2 2 2 2 2 2 2 2 2 2 2 2 2 2 2 2 2 2 2 2 2 2 2 2 2 2 2 2 2 2 2 2 2 2 2 14 3" xfId="8484" xr:uid="{00000000-0005-0000-0000-0000A3230000}"/>
    <cellStyle name="Normal 2 2 2 2 2 2 2 2 2 2 2 2 2 2 2 2 2 2 2 2 2 2 2 2 2 2 2 2 2 2 2 2 2 2 2 2 2 2 2 2 2 2 2 2 2 2 2 2 2 2 2 2 14 4" xfId="11623" xr:uid="{00000000-0005-0000-0000-0000A4230000}"/>
    <cellStyle name="Normal 2 2 2 2 2 2 2 2 2 2 2 2 2 2 2 2 2 2 2 2 2 2 2 2 2 2 2 2 2 2 2 2 2 2 2 2 2 2 2 2 2 2 2 2 2 2 2 2 2 2 2 2 14 5" xfId="14757" xr:uid="{00000000-0005-0000-0000-0000A5230000}"/>
    <cellStyle name="Normal 2 2 2 2 2 2 2 2 2 2 2 2 2 2 2 2 2 2 2 2 2 2 2 2 2 2 2 2 2 2 2 2 2 2 2 2 2 2 2 2 2 2 2 2 2 2 2 2 2 2 2 2 14 6" xfId="17844" xr:uid="{00000000-0005-0000-0000-0000A6230000}"/>
    <cellStyle name="Normal 2 2 2 2 2 2 2 2 2 2 2 2 2 2 2 2 2 2 2 2 2 2 2 2 2 2 2 2 2 2 2 2 2 2 2 2 2 2 2 2 2 2 2 2 2 2 2 2 2 2 2 2 14 7" xfId="20877" xr:uid="{00000000-0005-0000-0000-0000A7230000}"/>
    <cellStyle name="Normal 2 2 2 2 2 2 2 2 2 2 2 2 2 2 2 2 2 2 2 2 2 2 2 2 2 2 2 2 2 2 2 2 2 2 2 2 2 2 2 2 2 2 2 2 2 2 2 2 2 2 2 2 14 8" xfId="31007" xr:uid="{00000000-0005-0000-0000-0000A8230000}"/>
    <cellStyle name="Normal 2 2 2 2 2 2 2 2 2 2 2 2 2 2 2 2 2 2 2 2 2 2 2 2 2 2 2 2 2 2 2 2 2 2 2 2 2 2 2 2 2 2 2 2 2 2 2 2 2 2 2 2 14 9" xfId="32604" xr:uid="{00000000-0005-0000-0000-0000A9230000}"/>
    <cellStyle name="Normal 2 2 2 2 2 2 2 2 2 2 2 2 2 2 2 2 2 2 2 2 2 2 2 2 2 2 2 2 2 2 2 2 2 2 2 2 2 2 2 2 2 2 2 2 2 2 2 2 2 2 2 2 14_Tabla M" xfId="35941" xr:uid="{00000000-0005-0000-0000-0000AA230000}"/>
    <cellStyle name="Normal 2 2 2 2 2 2 2 2 2 2 2 2 2 2 2 2 2 2 2 2 2 2 2 2 2 2 2 2 2 2 2 2 2 2 2 2 2 2 2 2 2 2 2 2 2 2 2 2 2 2 2 2 15" xfId="3203" xr:uid="{00000000-0005-0000-0000-0000AB230000}"/>
    <cellStyle name="Normal 2 2 2 2 2 2 2 2 2 2 2 2 2 2 2 2 2 2 2 2 2 2 2 2 2 2 2 2 2 2 2 2 2 2 2 2 2 2 2 2 2 2 2 2 2 2 2 2 2 2 2 2 15 10" xfId="28127" xr:uid="{00000000-0005-0000-0000-0000AC230000}"/>
    <cellStyle name="Normal 2 2 2 2 2 2 2 2 2 2 2 2 2 2 2 2 2 2 2 2 2 2 2 2 2 2 2 2 2 2 2 2 2 2 2 2 2 2 2 2 2 2 2 2 2 2 2 2 2 2 2 2 15 2" xfId="7817" xr:uid="{00000000-0005-0000-0000-0000AD230000}"/>
    <cellStyle name="Normal 2 2 2 2 2 2 2 2 2 2 2 2 2 2 2 2 2 2 2 2 2 2 2 2 2 2 2 2 2 2 2 2 2 2 2 2 2 2 2 2 2 2 2 2 2 2 2 2 2 2 2 2 15 3" xfId="8483" xr:uid="{00000000-0005-0000-0000-0000AE230000}"/>
    <cellStyle name="Normal 2 2 2 2 2 2 2 2 2 2 2 2 2 2 2 2 2 2 2 2 2 2 2 2 2 2 2 2 2 2 2 2 2 2 2 2 2 2 2 2 2 2 2 2 2 2 2 2 2 2 2 2 15 4" xfId="11622" xr:uid="{00000000-0005-0000-0000-0000AF230000}"/>
    <cellStyle name="Normal 2 2 2 2 2 2 2 2 2 2 2 2 2 2 2 2 2 2 2 2 2 2 2 2 2 2 2 2 2 2 2 2 2 2 2 2 2 2 2 2 2 2 2 2 2 2 2 2 2 2 2 2 15 5" xfId="14756" xr:uid="{00000000-0005-0000-0000-0000B0230000}"/>
    <cellStyle name="Normal 2 2 2 2 2 2 2 2 2 2 2 2 2 2 2 2 2 2 2 2 2 2 2 2 2 2 2 2 2 2 2 2 2 2 2 2 2 2 2 2 2 2 2 2 2 2 2 2 2 2 2 2 15 6" xfId="17843" xr:uid="{00000000-0005-0000-0000-0000B1230000}"/>
    <cellStyle name="Normal 2 2 2 2 2 2 2 2 2 2 2 2 2 2 2 2 2 2 2 2 2 2 2 2 2 2 2 2 2 2 2 2 2 2 2 2 2 2 2 2 2 2 2 2 2 2 2 2 2 2 2 2 15 7" xfId="20876" xr:uid="{00000000-0005-0000-0000-0000B2230000}"/>
    <cellStyle name="Normal 2 2 2 2 2 2 2 2 2 2 2 2 2 2 2 2 2 2 2 2 2 2 2 2 2 2 2 2 2 2 2 2 2 2 2 2 2 2 2 2 2 2 2 2 2 2 2 2 2 2 2 2 15 8" xfId="29893" xr:uid="{00000000-0005-0000-0000-0000B3230000}"/>
    <cellStyle name="Normal 2 2 2 2 2 2 2 2 2 2 2 2 2 2 2 2 2 2 2 2 2 2 2 2 2 2 2 2 2 2 2 2 2 2 2 2 2 2 2 2 2 2 2 2 2 2 2 2 2 2 2 2 15 9" xfId="26368" xr:uid="{00000000-0005-0000-0000-0000B4230000}"/>
    <cellStyle name="Normal 2 2 2 2 2 2 2 2 2 2 2 2 2 2 2 2 2 2 2 2 2 2 2 2 2 2 2 2 2 2 2 2 2 2 2 2 2 2 2 2 2 2 2 2 2 2 2 2 2 2 2 2 15_Tabla M" xfId="35942" xr:uid="{00000000-0005-0000-0000-0000B5230000}"/>
    <cellStyle name="Normal 2 2 2 2 2 2 2 2 2 2 2 2 2 2 2 2 2 2 2 2 2 2 2 2 2 2 2 2 2 2 2 2 2 2 2 2 2 2 2 2 2 2 2 2 2 2 2 2 2 2 2 2 16" xfId="3204" xr:uid="{00000000-0005-0000-0000-0000B6230000}"/>
    <cellStyle name="Normal 2 2 2 2 2 2 2 2 2 2 2 2 2 2 2 2 2 2 2 2 2 2 2 2 2 2 2 2 2 2 2 2 2 2 2 2 2 2 2 2 2 2 2 2 2 2 2 2 2 2 2 2 16 10" xfId="35130" xr:uid="{00000000-0005-0000-0000-0000B7230000}"/>
    <cellStyle name="Normal 2 2 2 2 2 2 2 2 2 2 2 2 2 2 2 2 2 2 2 2 2 2 2 2 2 2 2 2 2 2 2 2 2 2 2 2 2 2 2 2 2 2 2 2 2 2 2 2 2 2 2 2 16 2" xfId="7818" xr:uid="{00000000-0005-0000-0000-0000B8230000}"/>
    <cellStyle name="Normal 2 2 2 2 2 2 2 2 2 2 2 2 2 2 2 2 2 2 2 2 2 2 2 2 2 2 2 2 2 2 2 2 2 2 2 2 2 2 2 2 2 2 2 2 2 2 2 2 2 2 2 2 16 3" xfId="8450" xr:uid="{00000000-0005-0000-0000-0000B9230000}"/>
    <cellStyle name="Normal 2 2 2 2 2 2 2 2 2 2 2 2 2 2 2 2 2 2 2 2 2 2 2 2 2 2 2 2 2 2 2 2 2 2 2 2 2 2 2 2 2 2 2 2 2 2 2 2 2 2 2 2 16 4" xfId="11589" xr:uid="{00000000-0005-0000-0000-0000BA230000}"/>
    <cellStyle name="Normal 2 2 2 2 2 2 2 2 2 2 2 2 2 2 2 2 2 2 2 2 2 2 2 2 2 2 2 2 2 2 2 2 2 2 2 2 2 2 2 2 2 2 2 2 2 2 2 2 2 2 2 2 16 5" xfId="14723" xr:uid="{00000000-0005-0000-0000-0000BB230000}"/>
    <cellStyle name="Normal 2 2 2 2 2 2 2 2 2 2 2 2 2 2 2 2 2 2 2 2 2 2 2 2 2 2 2 2 2 2 2 2 2 2 2 2 2 2 2 2 2 2 2 2 2 2 2 2 2 2 2 2 16 6" xfId="17810" xr:uid="{00000000-0005-0000-0000-0000BC230000}"/>
    <cellStyle name="Normal 2 2 2 2 2 2 2 2 2 2 2 2 2 2 2 2 2 2 2 2 2 2 2 2 2 2 2 2 2 2 2 2 2 2 2 2 2 2 2 2 2 2 2 2 2 2 2 2 2 2 2 2 16 7" xfId="20843" xr:uid="{00000000-0005-0000-0000-0000BD230000}"/>
    <cellStyle name="Normal 2 2 2 2 2 2 2 2 2 2 2 2 2 2 2 2 2 2 2 2 2 2 2 2 2 2 2 2 2 2 2 2 2 2 2 2 2 2 2 2 2 2 2 2 2 2 2 2 2 2 2 2 16 8" xfId="28724" xr:uid="{00000000-0005-0000-0000-0000BE230000}"/>
    <cellStyle name="Normal 2 2 2 2 2 2 2 2 2 2 2 2 2 2 2 2 2 2 2 2 2 2 2 2 2 2 2 2 2 2 2 2 2 2 2 2 2 2 2 2 2 2 2 2 2 2 2 2 2 2 2 2 16 9" xfId="27744" xr:uid="{00000000-0005-0000-0000-0000BF230000}"/>
    <cellStyle name="Normal 2 2 2 2 2 2 2 2 2 2 2 2 2 2 2 2 2 2 2 2 2 2 2 2 2 2 2 2 2 2 2 2 2 2 2 2 2 2 2 2 2 2 2 2 2 2 2 2 2 2 2 2 16_Tabla M" xfId="35943" xr:uid="{00000000-0005-0000-0000-0000C0230000}"/>
    <cellStyle name="Normal 2 2 2 2 2 2 2 2 2 2 2 2 2 2 2 2 2 2 2 2 2 2 2 2 2 2 2 2 2 2 2 2 2 2 2 2 2 2 2 2 2 2 2 2 2 2 2 2 2 2 2 2 17" xfId="3205" xr:uid="{00000000-0005-0000-0000-0000C1230000}"/>
    <cellStyle name="Normal 2 2 2 2 2 2 2 2 2 2 2 2 2 2 2 2 2 2 2 2 2 2 2 2 2 2 2 2 2 2 2 2 2 2 2 2 2 2 2 2 2 2 2 2 2 2 2 2 2 2 2 2 17 10" xfId="34752" xr:uid="{00000000-0005-0000-0000-0000C2230000}"/>
    <cellStyle name="Normal 2 2 2 2 2 2 2 2 2 2 2 2 2 2 2 2 2 2 2 2 2 2 2 2 2 2 2 2 2 2 2 2 2 2 2 2 2 2 2 2 2 2 2 2 2 2 2 2 2 2 2 2 17 2" xfId="7819" xr:uid="{00000000-0005-0000-0000-0000C3230000}"/>
    <cellStyle name="Normal 2 2 2 2 2 2 2 2 2 2 2 2 2 2 2 2 2 2 2 2 2 2 2 2 2 2 2 2 2 2 2 2 2 2 2 2 2 2 2 2 2 2 2 2 2 2 2 2 2 2 2 2 17 3" xfId="8449" xr:uid="{00000000-0005-0000-0000-0000C4230000}"/>
    <cellStyle name="Normal 2 2 2 2 2 2 2 2 2 2 2 2 2 2 2 2 2 2 2 2 2 2 2 2 2 2 2 2 2 2 2 2 2 2 2 2 2 2 2 2 2 2 2 2 2 2 2 2 2 2 2 2 17 4" xfId="11588" xr:uid="{00000000-0005-0000-0000-0000C5230000}"/>
    <cellStyle name="Normal 2 2 2 2 2 2 2 2 2 2 2 2 2 2 2 2 2 2 2 2 2 2 2 2 2 2 2 2 2 2 2 2 2 2 2 2 2 2 2 2 2 2 2 2 2 2 2 2 2 2 2 2 17 5" xfId="14722" xr:uid="{00000000-0005-0000-0000-0000C6230000}"/>
    <cellStyle name="Normal 2 2 2 2 2 2 2 2 2 2 2 2 2 2 2 2 2 2 2 2 2 2 2 2 2 2 2 2 2 2 2 2 2 2 2 2 2 2 2 2 2 2 2 2 2 2 2 2 2 2 2 2 17 6" xfId="17809" xr:uid="{00000000-0005-0000-0000-0000C7230000}"/>
    <cellStyle name="Normal 2 2 2 2 2 2 2 2 2 2 2 2 2 2 2 2 2 2 2 2 2 2 2 2 2 2 2 2 2 2 2 2 2 2 2 2 2 2 2 2 2 2 2 2 2 2 2 2 2 2 2 2 17 7" xfId="20842" xr:uid="{00000000-0005-0000-0000-0000C8230000}"/>
    <cellStyle name="Normal 2 2 2 2 2 2 2 2 2 2 2 2 2 2 2 2 2 2 2 2 2 2 2 2 2 2 2 2 2 2 2 2 2 2 2 2 2 2 2 2 2 2 2 2 2 2 2 2 2 2 2 2 17 8" xfId="27592" xr:uid="{00000000-0005-0000-0000-0000C9230000}"/>
    <cellStyle name="Normal 2 2 2 2 2 2 2 2 2 2 2 2 2 2 2 2 2 2 2 2 2 2 2 2 2 2 2 2 2 2 2 2 2 2 2 2 2 2 2 2 2 2 2 2 2 2 2 2 2 2 2 2 17 9" xfId="29137" xr:uid="{00000000-0005-0000-0000-0000CA230000}"/>
    <cellStyle name="Normal 2 2 2 2 2 2 2 2 2 2 2 2 2 2 2 2 2 2 2 2 2 2 2 2 2 2 2 2 2 2 2 2 2 2 2 2 2 2 2 2 2 2 2 2 2 2 2 2 2 2 2 2 17_Tabla M" xfId="35944" xr:uid="{00000000-0005-0000-0000-0000CB230000}"/>
    <cellStyle name="Normal 2 2 2 2 2 2 2 2 2 2 2 2 2 2 2 2 2 2 2 2 2 2 2 2 2 2 2 2 2 2 2 2 2 2 2 2 2 2 2 2 2 2 2 2 2 2 2 2 2 2 2 2 18" xfId="3206" xr:uid="{00000000-0005-0000-0000-0000CC230000}"/>
    <cellStyle name="Normal 2 2 2 2 2 2 2 2 2 2 2 2 2 2 2 2 2 2 2 2 2 2 2 2 2 2 2 2 2 2 2 2 2 2 2 2 2 2 2 2 2 2 2 2 2 2 2 2 2 2 2 2 18 10" xfId="34300" xr:uid="{00000000-0005-0000-0000-0000CD230000}"/>
    <cellStyle name="Normal 2 2 2 2 2 2 2 2 2 2 2 2 2 2 2 2 2 2 2 2 2 2 2 2 2 2 2 2 2 2 2 2 2 2 2 2 2 2 2 2 2 2 2 2 2 2 2 2 2 2 2 2 18 2" xfId="7820" xr:uid="{00000000-0005-0000-0000-0000CE230000}"/>
    <cellStyle name="Normal 2 2 2 2 2 2 2 2 2 2 2 2 2 2 2 2 2 2 2 2 2 2 2 2 2 2 2 2 2 2 2 2 2 2 2 2 2 2 2 2 2 2 2 2 2 2 2 2 2 2 2 2 18 3" xfId="8448" xr:uid="{00000000-0005-0000-0000-0000CF230000}"/>
    <cellStyle name="Normal 2 2 2 2 2 2 2 2 2 2 2 2 2 2 2 2 2 2 2 2 2 2 2 2 2 2 2 2 2 2 2 2 2 2 2 2 2 2 2 2 2 2 2 2 2 2 2 2 2 2 2 2 18 4" xfId="11587" xr:uid="{00000000-0005-0000-0000-0000D0230000}"/>
    <cellStyle name="Normal 2 2 2 2 2 2 2 2 2 2 2 2 2 2 2 2 2 2 2 2 2 2 2 2 2 2 2 2 2 2 2 2 2 2 2 2 2 2 2 2 2 2 2 2 2 2 2 2 2 2 2 2 18 5" xfId="14721" xr:uid="{00000000-0005-0000-0000-0000D1230000}"/>
    <cellStyle name="Normal 2 2 2 2 2 2 2 2 2 2 2 2 2 2 2 2 2 2 2 2 2 2 2 2 2 2 2 2 2 2 2 2 2 2 2 2 2 2 2 2 2 2 2 2 2 2 2 2 2 2 2 2 18 6" xfId="17808" xr:uid="{00000000-0005-0000-0000-0000D2230000}"/>
    <cellStyle name="Normal 2 2 2 2 2 2 2 2 2 2 2 2 2 2 2 2 2 2 2 2 2 2 2 2 2 2 2 2 2 2 2 2 2 2 2 2 2 2 2 2 2 2 2 2 2 2 2 2 2 2 2 2 18 7" xfId="20841" xr:uid="{00000000-0005-0000-0000-0000D3230000}"/>
    <cellStyle name="Normal 2 2 2 2 2 2 2 2 2 2 2 2 2 2 2 2 2 2 2 2 2 2 2 2 2 2 2 2 2 2 2 2 2 2 2 2 2 2 2 2 2 2 2 2 2 2 2 2 2 2 2 2 18 8" xfId="31956" xr:uid="{00000000-0005-0000-0000-0000D4230000}"/>
    <cellStyle name="Normal 2 2 2 2 2 2 2 2 2 2 2 2 2 2 2 2 2 2 2 2 2 2 2 2 2 2 2 2 2 2 2 2 2 2 2 2 2 2 2 2 2 2 2 2 2 2 2 2 2 2 2 2 18 9" xfId="33360" xr:uid="{00000000-0005-0000-0000-0000D5230000}"/>
    <cellStyle name="Normal 2 2 2 2 2 2 2 2 2 2 2 2 2 2 2 2 2 2 2 2 2 2 2 2 2 2 2 2 2 2 2 2 2 2 2 2 2 2 2 2 2 2 2 2 2 2 2 2 2 2 2 2 18_Tabla M" xfId="35945" xr:uid="{00000000-0005-0000-0000-0000D6230000}"/>
    <cellStyle name="Normal 2 2 2 2 2 2 2 2 2 2 2 2 2 2 2 2 2 2 2 2 2 2 2 2 2 2 2 2 2 2 2 2 2 2 2 2 2 2 2 2 2 2 2 2 2 2 2 2 2 2 2 2 19" xfId="3207" xr:uid="{00000000-0005-0000-0000-0000D7230000}"/>
    <cellStyle name="Normal 2 2 2 2 2 2 2 2 2 2 2 2 2 2 2 2 2 2 2 2 2 2 2 2 2 2 2 2 2 2 2 2 2 2 2 2 2 2 2 2 2 2 2 2 2 2 2 2 2 2 2 2 19 10" xfId="33847" xr:uid="{00000000-0005-0000-0000-0000D8230000}"/>
    <cellStyle name="Normal 2 2 2 2 2 2 2 2 2 2 2 2 2 2 2 2 2 2 2 2 2 2 2 2 2 2 2 2 2 2 2 2 2 2 2 2 2 2 2 2 2 2 2 2 2 2 2 2 2 2 2 2 19 2" xfId="7821" xr:uid="{00000000-0005-0000-0000-0000D9230000}"/>
    <cellStyle name="Normal 2 2 2 2 2 2 2 2 2 2 2 2 2 2 2 2 2 2 2 2 2 2 2 2 2 2 2 2 2 2 2 2 2 2 2 2 2 2 2 2 2 2 2 2 2 2 2 2 2 2 2 2 19 3" xfId="8447" xr:uid="{00000000-0005-0000-0000-0000DA230000}"/>
    <cellStyle name="Normal 2 2 2 2 2 2 2 2 2 2 2 2 2 2 2 2 2 2 2 2 2 2 2 2 2 2 2 2 2 2 2 2 2 2 2 2 2 2 2 2 2 2 2 2 2 2 2 2 2 2 2 2 19 4" xfId="11586" xr:uid="{00000000-0005-0000-0000-0000DB230000}"/>
    <cellStyle name="Normal 2 2 2 2 2 2 2 2 2 2 2 2 2 2 2 2 2 2 2 2 2 2 2 2 2 2 2 2 2 2 2 2 2 2 2 2 2 2 2 2 2 2 2 2 2 2 2 2 2 2 2 2 19 5" xfId="14720" xr:uid="{00000000-0005-0000-0000-0000DC230000}"/>
    <cellStyle name="Normal 2 2 2 2 2 2 2 2 2 2 2 2 2 2 2 2 2 2 2 2 2 2 2 2 2 2 2 2 2 2 2 2 2 2 2 2 2 2 2 2 2 2 2 2 2 2 2 2 2 2 2 2 19 6" xfId="17807" xr:uid="{00000000-0005-0000-0000-0000DD230000}"/>
    <cellStyle name="Normal 2 2 2 2 2 2 2 2 2 2 2 2 2 2 2 2 2 2 2 2 2 2 2 2 2 2 2 2 2 2 2 2 2 2 2 2 2 2 2 2 2 2 2 2 2 2 2 2 2 2 2 2 19 7" xfId="20840" xr:uid="{00000000-0005-0000-0000-0000DE230000}"/>
    <cellStyle name="Normal 2 2 2 2 2 2 2 2 2 2 2 2 2 2 2 2 2 2 2 2 2 2 2 2 2 2 2 2 2 2 2 2 2 2 2 2 2 2 2 2 2 2 2 2 2 2 2 2 2 2 2 2 19 8" xfId="31006" xr:uid="{00000000-0005-0000-0000-0000DF230000}"/>
    <cellStyle name="Normal 2 2 2 2 2 2 2 2 2 2 2 2 2 2 2 2 2 2 2 2 2 2 2 2 2 2 2 2 2 2 2 2 2 2 2 2 2 2 2 2 2 2 2 2 2 2 2 2 2 2 2 2 19 9" xfId="32603" xr:uid="{00000000-0005-0000-0000-0000E0230000}"/>
    <cellStyle name="Normal 2 2 2 2 2 2 2 2 2 2 2 2 2 2 2 2 2 2 2 2 2 2 2 2 2 2 2 2 2 2 2 2 2 2 2 2 2 2 2 2 2 2 2 2 2 2 2 2 2 2 2 2 19_Tabla M" xfId="35946" xr:uid="{00000000-0005-0000-0000-0000E1230000}"/>
    <cellStyle name="Normal 2 2 2 2 2 2 2 2 2 2 2 2 2 2 2 2 2 2 2 2 2 2 2 2 2 2 2 2 2 2 2 2 2 2 2 2 2 2 2 2 2 2 2 2 2 2 2 2 2 2 2 2 2" xfId="3208" xr:uid="{00000000-0005-0000-0000-0000E2230000}"/>
    <cellStyle name="Normal 2 2 2 2 2 2 2 2 2 2 2 2 2 2 2 2 2 2 2 2 2 2 2 2 2 2 2 2 2 2 2 2 2 2 2 2 2 2 2 2 2 2 2 2 2 2 2 2 2 2 2 2 2 10" xfId="3209" xr:uid="{00000000-0005-0000-0000-0000E3230000}"/>
    <cellStyle name="Normal 2 2 2 2 2 2 2 2 2 2 2 2 2 2 2 2 2 2 2 2 2 2 2 2 2 2 2 2 2 2 2 2 2 2 2 2 2 2 2 2 2 2 2 2 2 2 2 2 2 2 2 2 2 11" xfId="3210" xr:uid="{00000000-0005-0000-0000-0000E4230000}"/>
    <cellStyle name="Normal 2 2 2 2 2 2 2 2 2 2 2 2 2 2 2 2 2 2 2 2 2 2 2 2 2 2 2 2 2 2 2 2 2 2 2 2 2 2 2 2 2 2 2 2 2 2 2 2 2 2 2 2 2 12" xfId="3211" xr:uid="{00000000-0005-0000-0000-0000E5230000}"/>
    <cellStyle name="Normal 2 2 2 2 2 2 2 2 2 2 2 2 2 2 2 2 2 2 2 2 2 2 2 2 2 2 2 2 2 2 2 2 2 2 2 2 2 2 2 2 2 2 2 2 2 2 2 2 2 2 2 2 2 13" xfId="3212" xr:uid="{00000000-0005-0000-0000-0000E6230000}"/>
    <cellStyle name="Normal 2 2 2 2 2 2 2 2 2 2 2 2 2 2 2 2 2 2 2 2 2 2 2 2 2 2 2 2 2 2 2 2 2 2 2 2 2 2 2 2 2 2 2 2 2 2 2 2 2 2 2 2 2 14" xfId="3213" xr:uid="{00000000-0005-0000-0000-0000E7230000}"/>
    <cellStyle name="Normal 2 2 2 2 2 2 2 2 2 2 2 2 2 2 2 2 2 2 2 2 2 2 2 2 2 2 2 2 2 2 2 2 2 2 2 2 2 2 2 2 2 2 2 2 2 2 2 2 2 2 2 2 2 15" xfId="3214" xr:uid="{00000000-0005-0000-0000-0000E8230000}"/>
    <cellStyle name="Normal 2 2 2 2 2 2 2 2 2 2 2 2 2 2 2 2 2 2 2 2 2 2 2 2 2 2 2 2 2 2 2 2 2 2 2 2 2 2 2 2 2 2 2 2 2 2 2 2 2 2 2 2 2 16" xfId="3215" xr:uid="{00000000-0005-0000-0000-0000E9230000}"/>
    <cellStyle name="Normal 2 2 2 2 2 2 2 2 2 2 2 2 2 2 2 2 2 2 2 2 2 2 2 2 2 2 2 2 2 2 2 2 2 2 2 2 2 2 2 2 2 2 2 2 2 2 2 2 2 2 2 2 2 17" xfId="3216" xr:uid="{00000000-0005-0000-0000-0000EA230000}"/>
    <cellStyle name="Normal 2 2 2 2 2 2 2 2 2 2 2 2 2 2 2 2 2 2 2 2 2 2 2 2 2 2 2 2 2 2 2 2 2 2 2 2 2 2 2 2 2 2 2 2 2 2 2 2 2 2 2 2 2 18" xfId="3217" xr:uid="{00000000-0005-0000-0000-0000EB230000}"/>
    <cellStyle name="Normal 2 2 2 2 2 2 2 2 2 2 2 2 2 2 2 2 2 2 2 2 2 2 2 2 2 2 2 2 2 2 2 2 2 2 2 2 2 2 2 2 2 2 2 2 2 2 2 2 2 2 2 2 2 19" xfId="3218" xr:uid="{00000000-0005-0000-0000-0000EC230000}"/>
    <cellStyle name="Normal 2 2 2 2 2 2 2 2 2 2 2 2 2 2 2 2 2 2 2 2 2 2 2 2 2 2 2 2 2 2 2 2 2 2 2 2 2 2 2 2 2 2 2 2 2 2 2 2 2 2 2 2 2 2" xfId="3219" xr:uid="{00000000-0005-0000-0000-0000ED230000}"/>
    <cellStyle name="Normal 2 2 2 2 2 2 2 2 2 2 2 2 2 2 2 2 2 2 2 2 2 2 2 2 2 2 2 2 2 2 2 2 2 2 2 2 2 2 2 2 2 2 2 2 2 2 2 2 2 2 2 2 2 2 10" xfId="3220" xr:uid="{00000000-0005-0000-0000-0000EE230000}"/>
    <cellStyle name="Normal 2 2 2 2 2 2 2 2 2 2 2 2 2 2 2 2 2 2 2 2 2 2 2 2 2 2 2 2 2 2 2 2 2 2 2 2 2 2 2 2 2 2 2 2 2 2 2 2 2 2 2 2 2 2 10 10" xfId="34299" xr:uid="{00000000-0005-0000-0000-0000EF230000}"/>
    <cellStyle name="Normal 2 2 2 2 2 2 2 2 2 2 2 2 2 2 2 2 2 2 2 2 2 2 2 2 2 2 2 2 2 2 2 2 2 2 2 2 2 2 2 2 2 2 2 2 2 2 2 2 2 2 2 2 2 2 10 2" xfId="7834" xr:uid="{00000000-0005-0000-0000-0000F0230000}"/>
    <cellStyle name="Normal 2 2 2 2 2 2 2 2 2 2 2 2 2 2 2 2 2 2 2 2 2 2 2 2 2 2 2 2 2 2 2 2 2 2 2 2 2 2 2 2 2 2 2 2 2 2 2 2 2 2 2 2 2 2 10 3" xfId="8434" xr:uid="{00000000-0005-0000-0000-0000F1230000}"/>
    <cellStyle name="Normal 2 2 2 2 2 2 2 2 2 2 2 2 2 2 2 2 2 2 2 2 2 2 2 2 2 2 2 2 2 2 2 2 2 2 2 2 2 2 2 2 2 2 2 2 2 2 2 2 2 2 2 2 2 2 10 4" xfId="11573" xr:uid="{00000000-0005-0000-0000-0000F2230000}"/>
    <cellStyle name="Normal 2 2 2 2 2 2 2 2 2 2 2 2 2 2 2 2 2 2 2 2 2 2 2 2 2 2 2 2 2 2 2 2 2 2 2 2 2 2 2 2 2 2 2 2 2 2 2 2 2 2 2 2 2 2 10 5" xfId="14709" xr:uid="{00000000-0005-0000-0000-0000F3230000}"/>
    <cellStyle name="Normal 2 2 2 2 2 2 2 2 2 2 2 2 2 2 2 2 2 2 2 2 2 2 2 2 2 2 2 2 2 2 2 2 2 2 2 2 2 2 2 2 2 2 2 2 2 2 2 2 2 2 2 2 2 2 10 6" xfId="17802" xr:uid="{00000000-0005-0000-0000-0000F4230000}"/>
    <cellStyle name="Normal 2 2 2 2 2 2 2 2 2 2 2 2 2 2 2 2 2 2 2 2 2 2 2 2 2 2 2 2 2 2 2 2 2 2 2 2 2 2 2 2 2 2 2 2 2 2 2 2 2 2 2 2 2 2 10 7" xfId="20837" xr:uid="{00000000-0005-0000-0000-0000F5230000}"/>
    <cellStyle name="Normal 2 2 2 2 2 2 2 2 2 2 2 2 2 2 2 2 2 2 2 2 2 2 2 2 2 2 2 2 2 2 2 2 2 2 2 2 2 2 2 2 2 2 2 2 2 2 2 2 2 2 2 2 2 2 10 8" xfId="27591" xr:uid="{00000000-0005-0000-0000-0000F6230000}"/>
    <cellStyle name="Normal 2 2 2 2 2 2 2 2 2 2 2 2 2 2 2 2 2 2 2 2 2 2 2 2 2 2 2 2 2 2 2 2 2 2 2 2 2 2 2 2 2 2 2 2 2 2 2 2 2 2 2 2 2 2 10 9" xfId="27995" xr:uid="{00000000-0005-0000-0000-0000F7230000}"/>
    <cellStyle name="Normal 2 2 2 2 2 2 2 2 2 2 2 2 2 2 2 2 2 2 2 2 2 2 2 2 2 2 2 2 2 2 2 2 2 2 2 2 2 2 2 2 2 2 2 2 2 2 2 2 2 2 2 2 2 2 10_Tabla M" xfId="35949" xr:uid="{00000000-0005-0000-0000-0000F8230000}"/>
    <cellStyle name="Normal 2 2 2 2 2 2 2 2 2 2 2 2 2 2 2 2 2 2 2 2 2 2 2 2 2 2 2 2 2 2 2 2 2 2 2 2 2 2 2 2 2 2 2 2 2 2 2 2 2 2 2 2 2 2 11" xfId="3221" xr:uid="{00000000-0005-0000-0000-0000F9230000}"/>
    <cellStyle name="Normal 2 2 2 2 2 2 2 2 2 2 2 2 2 2 2 2 2 2 2 2 2 2 2 2 2 2 2 2 2 2 2 2 2 2 2 2 2 2 2 2 2 2 2 2 2 2 2 2 2 2 2 2 2 2 11 10" xfId="33846" xr:uid="{00000000-0005-0000-0000-0000FA230000}"/>
    <cellStyle name="Normal 2 2 2 2 2 2 2 2 2 2 2 2 2 2 2 2 2 2 2 2 2 2 2 2 2 2 2 2 2 2 2 2 2 2 2 2 2 2 2 2 2 2 2 2 2 2 2 2 2 2 2 2 2 2 11 2" xfId="7835" xr:uid="{00000000-0005-0000-0000-0000FB230000}"/>
    <cellStyle name="Normal 2 2 2 2 2 2 2 2 2 2 2 2 2 2 2 2 2 2 2 2 2 2 2 2 2 2 2 2 2 2 2 2 2 2 2 2 2 2 2 2 2 2 2 2 2 2 2 2 2 2 2 2 2 2 11 3" xfId="8433" xr:uid="{00000000-0005-0000-0000-0000FC230000}"/>
    <cellStyle name="Normal 2 2 2 2 2 2 2 2 2 2 2 2 2 2 2 2 2 2 2 2 2 2 2 2 2 2 2 2 2 2 2 2 2 2 2 2 2 2 2 2 2 2 2 2 2 2 2 2 2 2 2 2 2 2 11 4" xfId="11572" xr:uid="{00000000-0005-0000-0000-0000FD230000}"/>
    <cellStyle name="Normal 2 2 2 2 2 2 2 2 2 2 2 2 2 2 2 2 2 2 2 2 2 2 2 2 2 2 2 2 2 2 2 2 2 2 2 2 2 2 2 2 2 2 2 2 2 2 2 2 2 2 2 2 2 2 11 5" xfId="14708" xr:uid="{00000000-0005-0000-0000-0000FE230000}"/>
    <cellStyle name="Normal 2 2 2 2 2 2 2 2 2 2 2 2 2 2 2 2 2 2 2 2 2 2 2 2 2 2 2 2 2 2 2 2 2 2 2 2 2 2 2 2 2 2 2 2 2 2 2 2 2 2 2 2 2 2 11 6" xfId="17801" xr:uid="{00000000-0005-0000-0000-0000FF230000}"/>
    <cellStyle name="Normal 2 2 2 2 2 2 2 2 2 2 2 2 2 2 2 2 2 2 2 2 2 2 2 2 2 2 2 2 2 2 2 2 2 2 2 2 2 2 2 2 2 2 2 2 2 2 2 2 2 2 2 2 2 2 11 7" xfId="20836" xr:uid="{00000000-0005-0000-0000-000000240000}"/>
    <cellStyle name="Normal 2 2 2 2 2 2 2 2 2 2 2 2 2 2 2 2 2 2 2 2 2 2 2 2 2 2 2 2 2 2 2 2 2 2 2 2 2 2 2 2 2 2 2 2 2 2 2 2 2 2 2 2 2 2 11 8" xfId="31955" xr:uid="{00000000-0005-0000-0000-000001240000}"/>
    <cellStyle name="Normal 2 2 2 2 2 2 2 2 2 2 2 2 2 2 2 2 2 2 2 2 2 2 2 2 2 2 2 2 2 2 2 2 2 2 2 2 2 2 2 2 2 2 2 2 2 2 2 2 2 2 2 2 2 2 11 9" xfId="33359" xr:uid="{00000000-0005-0000-0000-000002240000}"/>
    <cellStyle name="Normal 2 2 2 2 2 2 2 2 2 2 2 2 2 2 2 2 2 2 2 2 2 2 2 2 2 2 2 2 2 2 2 2 2 2 2 2 2 2 2 2 2 2 2 2 2 2 2 2 2 2 2 2 2 2 11_Tabla M" xfId="35950" xr:uid="{00000000-0005-0000-0000-000003240000}"/>
    <cellStyle name="Normal 2 2 2 2 2 2 2 2 2 2 2 2 2 2 2 2 2 2 2 2 2 2 2 2 2 2 2 2 2 2 2 2 2 2 2 2 2 2 2 2 2 2 2 2 2 2 2 2 2 2 2 2 2 2 12" xfId="3222" xr:uid="{00000000-0005-0000-0000-000004240000}"/>
    <cellStyle name="Normal 2 2 2 2 2 2 2 2 2 2 2 2 2 2 2 2 2 2 2 2 2 2 2 2 2 2 2 2 2 2 2 2 2 2 2 2 2 2 2 2 2 2 2 2 2 2 2 2 2 2 2 2 2 2 12 10" xfId="28133" xr:uid="{00000000-0005-0000-0000-000005240000}"/>
    <cellStyle name="Normal 2 2 2 2 2 2 2 2 2 2 2 2 2 2 2 2 2 2 2 2 2 2 2 2 2 2 2 2 2 2 2 2 2 2 2 2 2 2 2 2 2 2 2 2 2 2 2 2 2 2 2 2 2 2 12 2" xfId="7836" xr:uid="{00000000-0005-0000-0000-000006240000}"/>
    <cellStyle name="Normal 2 2 2 2 2 2 2 2 2 2 2 2 2 2 2 2 2 2 2 2 2 2 2 2 2 2 2 2 2 2 2 2 2 2 2 2 2 2 2 2 2 2 2 2 2 2 2 2 2 2 2 2 2 2 12 3" xfId="8432" xr:uid="{00000000-0005-0000-0000-000007240000}"/>
    <cellStyle name="Normal 2 2 2 2 2 2 2 2 2 2 2 2 2 2 2 2 2 2 2 2 2 2 2 2 2 2 2 2 2 2 2 2 2 2 2 2 2 2 2 2 2 2 2 2 2 2 2 2 2 2 2 2 2 2 12 4" xfId="11571" xr:uid="{00000000-0005-0000-0000-000008240000}"/>
    <cellStyle name="Normal 2 2 2 2 2 2 2 2 2 2 2 2 2 2 2 2 2 2 2 2 2 2 2 2 2 2 2 2 2 2 2 2 2 2 2 2 2 2 2 2 2 2 2 2 2 2 2 2 2 2 2 2 2 2 12 5" xfId="14707" xr:uid="{00000000-0005-0000-0000-000009240000}"/>
    <cellStyle name="Normal 2 2 2 2 2 2 2 2 2 2 2 2 2 2 2 2 2 2 2 2 2 2 2 2 2 2 2 2 2 2 2 2 2 2 2 2 2 2 2 2 2 2 2 2 2 2 2 2 2 2 2 2 2 2 12 6" xfId="17800" xr:uid="{00000000-0005-0000-0000-00000A240000}"/>
    <cellStyle name="Normal 2 2 2 2 2 2 2 2 2 2 2 2 2 2 2 2 2 2 2 2 2 2 2 2 2 2 2 2 2 2 2 2 2 2 2 2 2 2 2 2 2 2 2 2 2 2 2 2 2 2 2 2 2 2 12 7" xfId="20835" xr:uid="{00000000-0005-0000-0000-00000B240000}"/>
    <cellStyle name="Normal 2 2 2 2 2 2 2 2 2 2 2 2 2 2 2 2 2 2 2 2 2 2 2 2 2 2 2 2 2 2 2 2 2 2 2 2 2 2 2 2 2 2 2 2 2 2 2 2 2 2 2 2 2 2 12 8" xfId="31005" xr:uid="{00000000-0005-0000-0000-00000C240000}"/>
    <cellStyle name="Normal 2 2 2 2 2 2 2 2 2 2 2 2 2 2 2 2 2 2 2 2 2 2 2 2 2 2 2 2 2 2 2 2 2 2 2 2 2 2 2 2 2 2 2 2 2 2 2 2 2 2 2 2 2 2 12 9" xfId="32602" xr:uid="{00000000-0005-0000-0000-00000D240000}"/>
    <cellStyle name="Normal 2 2 2 2 2 2 2 2 2 2 2 2 2 2 2 2 2 2 2 2 2 2 2 2 2 2 2 2 2 2 2 2 2 2 2 2 2 2 2 2 2 2 2 2 2 2 2 2 2 2 2 2 2 2 12_Tabla M" xfId="35951" xr:uid="{00000000-0005-0000-0000-00000E240000}"/>
    <cellStyle name="Normal 2 2 2 2 2 2 2 2 2 2 2 2 2 2 2 2 2 2 2 2 2 2 2 2 2 2 2 2 2 2 2 2 2 2 2 2 2 2 2 2 2 2 2 2 2 2 2 2 2 2 2 2 2 2 13" xfId="3223" xr:uid="{00000000-0005-0000-0000-00000F240000}"/>
    <cellStyle name="Normal 2 2 2 2 2 2 2 2 2 2 2 2 2 2 2 2 2 2 2 2 2 2 2 2 2 2 2 2 2 2 2 2 2 2 2 2 2 2 2 2 2 2 2 2 2 2 2 2 2 2 2 2 2 2 13 10" xfId="27863" xr:uid="{00000000-0005-0000-0000-000010240000}"/>
    <cellStyle name="Normal 2 2 2 2 2 2 2 2 2 2 2 2 2 2 2 2 2 2 2 2 2 2 2 2 2 2 2 2 2 2 2 2 2 2 2 2 2 2 2 2 2 2 2 2 2 2 2 2 2 2 2 2 2 2 13 2" xfId="7837" xr:uid="{00000000-0005-0000-0000-000011240000}"/>
    <cellStyle name="Normal 2 2 2 2 2 2 2 2 2 2 2 2 2 2 2 2 2 2 2 2 2 2 2 2 2 2 2 2 2 2 2 2 2 2 2 2 2 2 2 2 2 2 2 2 2 2 2 2 2 2 2 2 2 2 13 3" xfId="8431" xr:uid="{00000000-0005-0000-0000-000012240000}"/>
    <cellStyle name="Normal 2 2 2 2 2 2 2 2 2 2 2 2 2 2 2 2 2 2 2 2 2 2 2 2 2 2 2 2 2 2 2 2 2 2 2 2 2 2 2 2 2 2 2 2 2 2 2 2 2 2 2 2 2 2 13 4" xfId="11570" xr:uid="{00000000-0005-0000-0000-000013240000}"/>
    <cellStyle name="Normal 2 2 2 2 2 2 2 2 2 2 2 2 2 2 2 2 2 2 2 2 2 2 2 2 2 2 2 2 2 2 2 2 2 2 2 2 2 2 2 2 2 2 2 2 2 2 2 2 2 2 2 2 2 2 13 5" xfId="14706" xr:uid="{00000000-0005-0000-0000-000014240000}"/>
    <cellStyle name="Normal 2 2 2 2 2 2 2 2 2 2 2 2 2 2 2 2 2 2 2 2 2 2 2 2 2 2 2 2 2 2 2 2 2 2 2 2 2 2 2 2 2 2 2 2 2 2 2 2 2 2 2 2 2 2 13 6" xfId="17799" xr:uid="{00000000-0005-0000-0000-000015240000}"/>
    <cellStyle name="Normal 2 2 2 2 2 2 2 2 2 2 2 2 2 2 2 2 2 2 2 2 2 2 2 2 2 2 2 2 2 2 2 2 2 2 2 2 2 2 2 2 2 2 2 2 2 2 2 2 2 2 2 2 2 2 13 7" xfId="20834" xr:uid="{00000000-0005-0000-0000-000016240000}"/>
    <cellStyle name="Normal 2 2 2 2 2 2 2 2 2 2 2 2 2 2 2 2 2 2 2 2 2 2 2 2 2 2 2 2 2 2 2 2 2 2 2 2 2 2 2 2 2 2 2 2 2 2 2 2 2 2 2 2 2 2 13 8" xfId="29891" xr:uid="{00000000-0005-0000-0000-000017240000}"/>
    <cellStyle name="Normal 2 2 2 2 2 2 2 2 2 2 2 2 2 2 2 2 2 2 2 2 2 2 2 2 2 2 2 2 2 2 2 2 2 2 2 2 2 2 2 2 2 2 2 2 2 2 2 2 2 2 2 2 2 2 13 9" xfId="30239" xr:uid="{00000000-0005-0000-0000-000018240000}"/>
    <cellStyle name="Normal 2 2 2 2 2 2 2 2 2 2 2 2 2 2 2 2 2 2 2 2 2 2 2 2 2 2 2 2 2 2 2 2 2 2 2 2 2 2 2 2 2 2 2 2 2 2 2 2 2 2 2 2 2 2 13_Tabla M" xfId="35952" xr:uid="{00000000-0005-0000-0000-000019240000}"/>
    <cellStyle name="Normal 2 2 2 2 2 2 2 2 2 2 2 2 2 2 2 2 2 2 2 2 2 2 2 2 2 2 2 2 2 2 2 2 2 2 2 2 2 2 2 2 2 2 2 2 2 2 2 2 2 2 2 2 2 2 14" xfId="3224" xr:uid="{00000000-0005-0000-0000-00001A240000}"/>
    <cellStyle name="Normal 2 2 2 2 2 2 2 2 2 2 2 2 2 2 2 2 2 2 2 2 2 2 2 2 2 2 2 2 2 2 2 2 2 2 2 2 2 2 2 2 2 2 2 2 2 2 2 2 2 2 2 2 2 2 14 10" xfId="26757" xr:uid="{00000000-0005-0000-0000-00001B240000}"/>
    <cellStyle name="Normal 2 2 2 2 2 2 2 2 2 2 2 2 2 2 2 2 2 2 2 2 2 2 2 2 2 2 2 2 2 2 2 2 2 2 2 2 2 2 2 2 2 2 2 2 2 2 2 2 2 2 2 2 2 2 14 2" xfId="7838" xr:uid="{00000000-0005-0000-0000-00001C240000}"/>
    <cellStyle name="Normal 2 2 2 2 2 2 2 2 2 2 2 2 2 2 2 2 2 2 2 2 2 2 2 2 2 2 2 2 2 2 2 2 2 2 2 2 2 2 2 2 2 2 2 2 2 2 2 2 2 2 2 2 2 2 14 3" xfId="8430" xr:uid="{00000000-0005-0000-0000-00001D240000}"/>
    <cellStyle name="Normal 2 2 2 2 2 2 2 2 2 2 2 2 2 2 2 2 2 2 2 2 2 2 2 2 2 2 2 2 2 2 2 2 2 2 2 2 2 2 2 2 2 2 2 2 2 2 2 2 2 2 2 2 2 2 14 4" xfId="11569" xr:uid="{00000000-0005-0000-0000-00001E240000}"/>
    <cellStyle name="Normal 2 2 2 2 2 2 2 2 2 2 2 2 2 2 2 2 2 2 2 2 2 2 2 2 2 2 2 2 2 2 2 2 2 2 2 2 2 2 2 2 2 2 2 2 2 2 2 2 2 2 2 2 2 2 14 5" xfId="14705" xr:uid="{00000000-0005-0000-0000-00001F240000}"/>
    <cellStyle name="Normal 2 2 2 2 2 2 2 2 2 2 2 2 2 2 2 2 2 2 2 2 2 2 2 2 2 2 2 2 2 2 2 2 2 2 2 2 2 2 2 2 2 2 2 2 2 2 2 2 2 2 2 2 2 2 14 6" xfId="17798" xr:uid="{00000000-0005-0000-0000-000020240000}"/>
    <cellStyle name="Normal 2 2 2 2 2 2 2 2 2 2 2 2 2 2 2 2 2 2 2 2 2 2 2 2 2 2 2 2 2 2 2 2 2 2 2 2 2 2 2 2 2 2 2 2 2 2 2 2 2 2 2 2 2 2 14 7" xfId="20833" xr:uid="{00000000-0005-0000-0000-000021240000}"/>
    <cellStyle name="Normal 2 2 2 2 2 2 2 2 2 2 2 2 2 2 2 2 2 2 2 2 2 2 2 2 2 2 2 2 2 2 2 2 2 2 2 2 2 2 2 2 2 2 2 2 2 2 2 2 2 2 2 2 2 2 14 8" xfId="28722" xr:uid="{00000000-0005-0000-0000-000022240000}"/>
    <cellStyle name="Normal 2 2 2 2 2 2 2 2 2 2 2 2 2 2 2 2 2 2 2 2 2 2 2 2 2 2 2 2 2 2 2 2 2 2 2 2 2 2 2 2 2 2 2 2 2 2 2 2 2 2 2 2 2 2 14 9" xfId="26587" xr:uid="{00000000-0005-0000-0000-000023240000}"/>
    <cellStyle name="Normal 2 2 2 2 2 2 2 2 2 2 2 2 2 2 2 2 2 2 2 2 2 2 2 2 2 2 2 2 2 2 2 2 2 2 2 2 2 2 2 2 2 2 2 2 2 2 2 2 2 2 2 2 2 2 14_Tabla M" xfId="35953" xr:uid="{00000000-0005-0000-0000-000024240000}"/>
    <cellStyle name="Normal 2 2 2 2 2 2 2 2 2 2 2 2 2 2 2 2 2 2 2 2 2 2 2 2 2 2 2 2 2 2 2 2 2 2 2 2 2 2 2 2 2 2 2 2 2 2 2 2 2 2 2 2 2 2 15" xfId="3225" xr:uid="{00000000-0005-0000-0000-000025240000}"/>
    <cellStyle name="Normal 2 2 2 2 2 2 2 2 2 2 2 2 2 2 2 2 2 2 2 2 2 2 2 2 2 2 2 2 2 2 2 2 2 2 2 2 2 2 2 2 2 2 2 2 2 2 2 2 2 2 2 2 2 2 15 10" xfId="34952" xr:uid="{00000000-0005-0000-0000-000026240000}"/>
    <cellStyle name="Normal 2 2 2 2 2 2 2 2 2 2 2 2 2 2 2 2 2 2 2 2 2 2 2 2 2 2 2 2 2 2 2 2 2 2 2 2 2 2 2 2 2 2 2 2 2 2 2 2 2 2 2 2 2 2 15 2" xfId="7839" xr:uid="{00000000-0005-0000-0000-000027240000}"/>
    <cellStyle name="Normal 2 2 2 2 2 2 2 2 2 2 2 2 2 2 2 2 2 2 2 2 2 2 2 2 2 2 2 2 2 2 2 2 2 2 2 2 2 2 2 2 2 2 2 2 2 2 2 2 2 2 2 2 2 2 15 3" xfId="8429" xr:uid="{00000000-0005-0000-0000-000028240000}"/>
    <cellStyle name="Normal 2 2 2 2 2 2 2 2 2 2 2 2 2 2 2 2 2 2 2 2 2 2 2 2 2 2 2 2 2 2 2 2 2 2 2 2 2 2 2 2 2 2 2 2 2 2 2 2 2 2 2 2 2 2 15 4" xfId="11568" xr:uid="{00000000-0005-0000-0000-000029240000}"/>
    <cellStyle name="Normal 2 2 2 2 2 2 2 2 2 2 2 2 2 2 2 2 2 2 2 2 2 2 2 2 2 2 2 2 2 2 2 2 2 2 2 2 2 2 2 2 2 2 2 2 2 2 2 2 2 2 2 2 2 2 15 5" xfId="14704" xr:uid="{00000000-0005-0000-0000-00002A240000}"/>
    <cellStyle name="Normal 2 2 2 2 2 2 2 2 2 2 2 2 2 2 2 2 2 2 2 2 2 2 2 2 2 2 2 2 2 2 2 2 2 2 2 2 2 2 2 2 2 2 2 2 2 2 2 2 2 2 2 2 2 2 15 6" xfId="17797" xr:uid="{00000000-0005-0000-0000-00002B240000}"/>
    <cellStyle name="Normal 2 2 2 2 2 2 2 2 2 2 2 2 2 2 2 2 2 2 2 2 2 2 2 2 2 2 2 2 2 2 2 2 2 2 2 2 2 2 2 2 2 2 2 2 2 2 2 2 2 2 2 2 2 2 15 7" xfId="20832" xr:uid="{00000000-0005-0000-0000-00002C240000}"/>
    <cellStyle name="Normal 2 2 2 2 2 2 2 2 2 2 2 2 2 2 2 2 2 2 2 2 2 2 2 2 2 2 2 2 2 2 2 2 2 2 2 2 2 2 2 2 2 2 2 2 2 2 2 2 2 2 2 2 2 2 15 8" xfId="27590" xr:uid="{00000000-0005-0000-0000-00002D240000}"/>
    <cellStyle name="Normal 2 2 2 2 2 2 2 2 2 2 2 2 2 2 2 2 2 2 2 2 2 2 2 2 2 2 2 2 2 2 2 2 2 2 2 2 2 2 2 2 2 2 2 2 2 2 2 2 2 2 2 2 2 2 15 9" xfId="29149" xr:uid="{00000000-0005-0000-0000-00002E240000}"/>
    <cellStyle name="Normal 2 2 2 2 2 2 2 2 2 2 2 2 2 2 2 2 2 2 2 2 2 2 2 2 2 2 2 2 2 2 2 2 2 2 2 2 2 2 2 2 2 2 2 2 2 2 2 2 2 2 2 2 2 2 15_Tabla M" xfId="35954" xr:uid="{00000000-0005-0000-0000-00002F240000}"/>
    <cellStyle name="Normal 2 2 2 2 2 2 2 2 2 2 2 2 2 2 2 2 2 2 2 2 2 2 2 2 2 2 2 2 2 2 2 2 2 2 2 2 2 2 2 2 2 2 2 2 2 2 2 2 2 2 2 2 2 2 16" xfId="3226" xr:uid="{00000000-0005-0000-0000-000030240000}"/>
    <cellStyle name="Normal 2 2 2 2 2 2 2 2 2 2 2 2 2 2 2 2 2 2 2 2 2 2 2 2 2 2 2 2 2 2 2 2 2 2 2 2 2 2 2 2 2 2 2 2 2 2 2 2 2 2 2 2 2 2 16 10" xfId="34750" xr:uid="{00000000-0005-0000-0000-000031240000}"/>
    <cellStyle name="Normal 2 2 2 2 2 2 2 2 2 2 2 2 2 2 2 2 2 2 2 2 2 2 2 2 2 2 2 2 2 2 2 2 2 2 2 2 2 2 2 2 2 2 2 2 2 2 2 2 2 2 2 2 2 2 16 2" xfId="7840" xr:uid="{00000000-0005-0000-0000-000032240000}"/>
    <cellStyle name="Normal 2 2 2 2 2 2 2 2 2 2 2 2 2 2 2 2 2 2 2 2 2 2 2 2 2 2 2 2 2 2 2 2 2 2 2 2 2 2 2 2 2 2 2 2 2 2 2 2 2 2 2 2 2 2 16 3" xfId="8428" xr:uid="{00000000-0005-0000-0000-000033240000}"/>
    <cellStyle name="Normal 2 2 2 2 2 2 2 2 2 2 2 2 2 2 2 2 2 2 2 2 2 2 2 2 2 2 2 2 2 2 2 2 2 2 2 2 2 2 2 2 2 2 2 2 2 2 2 2 2 2 2 2 2 2 16 4" xfId="11567" xr:uid="{00000000-0005-0000-0000-000034240000}"/>
    <cellStyle name="Normal 2 2 2 2 2 2 2 2 2 2 2 2 2 2 2 2 2 2 2 2 2 2 2 2 2 2 2 2 2 2 2 2 2 2 2 2 2 2 2 2 2 2 2 2 2 2 2 2 2 2 2 2 2 2 16 5" xfId="14703" xr:uid="{00000000-0005-0000-0000-000035240000}"/>
    <cellStyle name="Normal 2 2 2 2 2 2 2 2 2 2 2 2 2 2 2 2 2 2 2 2 2 2 2 2 2 2 2 2 2 2 2 2 2 2 2 2 2 2 2 2 2 2 2 2 2 2 2 2 2 2 2 2 2 2 16 6" xfId="17796" xr:uid="{00000000-0005-0000-0000-000036240000}"/>
    <cellStyle name="Normal 2 2 2 2 2 2 2 2 2 2 2 2 2 2 2 2 2 2 2 2 2 2 2 2 2 2 2 2 2 2 2 2 2 2 2 2 2 2 2 2 2 2 2 2 2 2 2 2 2 2 2 2 2 2 16 7" xfId="20831" xr:uid="{00000000-0005-0000-0000-000037240000}"/>
    <cellStyle name="Normal 2 2 2 2 2 2 2 2 2 2 2 2 2 2 2 2 2 2 2 2 2 2 2 2 2 2 2 2 2 2 2 2 2 2 2 2 2 2 2 2 2 2 2 2 2 2 2 2 2 2 2 2 2 2 16 8" xfId="31954" xr:uid="{00000000-0005-0000-0000-000038240000}"/>
    <cellStyle name="Normal 2 2 2 2 2 2 2 2 2 2 2 2 2 2 2 2 2 2 2 2 2 2 2 2 2 2 2 2 2 2 2 2 2 2 2 2 2 2 2 2 2 2 2 2 2 2 2 2 2 2 2 2 2 2 16 9" xfId="33358" xr:uid="{00000000-0005-0000-0000-000039240000}"/>
    <cellStyle name="Normal 2 2 2 2 2 2 2 2 2 2 2 2 2 2 2 2 2 2 2 2 2 2 2 2 2 2 2 2 2 2 2 2 2 2 2 2 2 2 2 2 2 2 2 2 2 2 2 2 2 2 2 2 2 2 16_Tabla M" xfId="35955" xr:uid="{00000000-0005-0000-0000-00003A240000}"/>
    <cellStyle name="Normal 2 2 2 2 2 2 2 2 2 2 2 2 2 2 2 2 2 2 2 2 2 2 2 2 2 2 2 2 2 2 2 2 2 2 2 2 2 2 2 2 2 2 2 2 2 2 2 2 2 2 2 2 2 2 17" xfId="3227" xr:uid="{00000000-0005-0000-0000-00003B240000}"/>
    <cellStyle name="Normal 2 2 2 2 2 2 2 2 2 2 2 2 2 2 2 2 2 2 2 2 2 2 2 2 2 2 2 2 2 2 2 2 2 2 2 2 2 2 2 2 2 2 2 2 2 2 2 2 2 2 2 2 2 2 17 10" xfId="34298" xr:uid="{00000000-0005-0000-0000-00003C240000}"/>
    <cellStyle name="Normal 2 2 2 2 2 2 2 2 2 2 2 2 2 2 2 2 2 2 2 2 2 2 2 2 2 2 2 2 2 2 2 2 2 2 2 2 2 2 2 2 2 2 2 2 2 2 2 2 2 2 2 2 2 2 17 2" xfId="7841" xr:uid="{00000000-0005-0000-0000-00003D240000}"/>
    <cellStyle name="Normal 2 2 2 2 2 2 2 2 2 2 2 2 2 2 2 2 2 2 2 2 2 2 2 2 2 2 2 2 2 2 2 2 2 2 2 2 2 2 2 2 2 2 2 2 2 2 2 2 2 2 2 2 2 2 17 3" xfId="8427" xr:uid="{00000000-0005-0000-0000-00003E240000}"/>
    <cellStyle name="Normal 2 2 2 2 2 2 2 2 2 2 2 2 2 2 2 2 2 2 2 2 2 2 2 2 2 2 2 2 2 2 2 2 2 2 2 2 2 2 2 2 2 2 2 2 2 2 2 2 2 2 2 2 2 2 17 4" xfId="11566" xr:uid="{00000000-0005-0000-0000-00003F240000}"/>
    <cellStyle name="Normal 2 2 2 2 2 2 2 2 2 2 2 2 2 2 2 2 2 2 2 2 2 2 2 2 2 2 2 2 2 2 2 2 2 2 2 2 2 2 2 2 2 2 2 2 2 2 2 2 2 2 2 2 2 2 17 5" xfId="14702" xr:uid="{00000000-0005-0000-0000-000040240000}"/>
    <cellStyle name="Normal 2 2 2 2 2 2 2 2 2 2 2 2 2 2 2 2 2 2 2 2 2 2 2 2 2 2 2 2 2 2 2 2 2 2 2 2 2 2 2 2 2 2 2 2 2 2 2 2 2 2 2 2 2 2 17 6" xfId="17795" xr:uid="{00000000-0005-0000-0000-000041240000}"/>
    <cellStyle name="Normal 2 2 2 2 2 2 2 2 2 2 2 2 2 2 2 2 2 2 2 2 2 2 2 2 2 2 2 2 2 2 2 2 2 2 2 2 2 2 2 2 2 2 2 2 2 2 2 2 2 2 2 2 2 2 17 7" xfId="20830" xr:uid="{00000000-0005-0000-0000-000042240000}"/>
    <cellStyle name="Normal 2 2 2 2 2 2 2 2 2 2 2 2 2 2 2 2 2 2 2 2 2 2 2 2 2 2 2 2 2 2 2 2 2 2 2 2 2 2 2 2 2 2 2 2 2 2 2 2 2 2 2 2 2 2 17 8" xfId="31004" xr:uid="{00000000-0005-0000-0000-000043240000}"/>
    <cellStyle name="Normal 2 2 2 2 2 2 2 2 2 2 2 2 2 2 2 2 2 2 2 2 2 2 2 2 2 2 2 2 2 2 2 2 2 2 2 2 2 2 2 2 2 2 2 2 2 2 2 2 2 2 2 2 2 2 17 9" xfId="32601" xr:uid="{00000000-0005-0000-0000-000044240000}"/>
    <cellStyle name="Normal 2 2 2 2 2 2 2 2 2 2 2 2 2 2 2 2 2 2 2 2 2 2 2 2 2 2 2 2 2 2 2 2 2 2 2 2 2 2 2 2 2 2 2 2 2 2 2 2 2 2 2 2 2 2 17_Tabla M" xfId="35956" xr:uid="{00000000-0005-0000-0000-000045240000}"/>
    <cellStyle name="Normal 2 2 2 2 2 2 2 2 2 2 2 2 2 2 2 2 2 2 2 2 2 2 2 2 2 2 2 2 2 2 2 2 2 2 2 2 2 2 2 2 2 2 2 2 2 2 2 2 2 2 2 2 2 2 18" xfId="3228" xr:uid="{00000000-0005-0000-0000-000046240000}"/>
    <cellStyle name="Normal 2 2 2 2 2 2 2 2 2 2 2 2 2 2 2 2 2 2 2 2 2 2 2 2 2 2 2 2 2 2 2 2 2 2 2 2 2 2 2 2 2 2 2 2 2 2 2 2 2 2 2 2 2 2 18 10" xfId="33845" xr:uid="{00000000-0005-0000-0000-000047240000}"/>
    <cellStyle name="Normal 2 2 2 2 2 2 2 2 2 2 2 2 2 2 2 2 2 2 2 2 2 2 2 2 2 2 2 2 2 2 2 2 2 2 2 2 2 2 2 2 2 2 2 2 2 2 2 2 2 2 2 2 2 2 18 2" xfId="7842" xr:uid="{00000000-0005-0000-0000-000048240000}"/>
    <cellStyle name="Normal 2 2 2 2 2 2 2 2 2 2 2 2 2 2 2 2 2 2 2 2 2 2 2 2 2 2 2 2 2 2 2 2 2 2 2 2 2 2 2 2 2 2 2 2 2 2 2 2 2 2 2 2 2 2 18 3" xfId="8426" xr:uid="{00000000-0005-0000-0000-000049240000}"/>
    <cellStyle name="Normal 2 2 2 2 2 2 2 2 2 2 2 2 2 2 2 2 2 2 2 2 2 2 2 2 2 2 2 2 2 2 2 2 2 2 2 2 2 2 2 2 2 2 2 2 2 2 2 2 2 2 2 2 2 2 18 4" xfId="11565" xr:uid="{00000000-0005-0000-0000-00004A240000}"/>
    <cellStyle name="Normal 2 2 2 2 2 2 2 2 2 2 2 2 2 2 2 2 2 2 2 2 2 2 2 2 2 2 2 2 2 2 2 2 2 2 2 2 2 2 2 2 2 2 2 2 2 2 2 2 2 2 2 2 2 2 18 5" xfId="14701" xr:uid="{00000000-0005-0000-0000-00004B240000}"/>
    <cellStyle name="Normal 2 2 2 2 2 2 2 2 2 2 2 2 2 2 2 2 2 2 2 2 2 2 2 2 2 2 2 2 2 2 2 2 2 2 2 2 2 2 2 2 2 2 2 2 2 2 2 2 2 2 2 2 2 2 18 6" xfId="17794" xr:uid="{00000000-0005-0000-0000-00004C240000}"/>
    <cellStyle name="Normal 2 2 2 2 2 2 2 2 2 2 2 2 2 2 2 2 2 2 2 2 2 2 2 2 2 2 2 2 2 2 2 2 2 2 2 2 2 2 2 2 2 2 2 2 2 2 2 2 2 2 2 2 2 2 18 7" xfId="20829" xr:uid="{00000000-0005-0000-0000-00004D240000}"/>
    <cellStyle name="Normal 2 2 2 2 2 2 2 2 2 2 2 2 2 2 2 2 2 2 2 2 2 2 2 2 2 2 2 2 2 2 2 2 2 2 2 2 2 2 2 2 2 2 2 2 2 2 2 2 2 2 2 2 2 2 18 8" xfId="29890" xr:uid="{00000000-0005-0000-0000-00004E240000}"/>
    <cellStyle name="Normal 2 2 2 2 2 2 2 2 2 2 2 2 2 2 2 2 2 2 2 2 2 2 2 2 2 2 2 2 2 2 2 2 2 2 2 2 2 2 2 2 2 2 2 2 2 2 2 2 2 2 2 2 2 2 18 9" xfId="26369" xr:uid="{00000000-0005-0000-0000-00004F240000}"/>
    <cellStyle name="Normal 2 2 2 2 2 2 2 2 2 2 2 2 2 2 2 2 2 2 2 2 2 2 2 2 2 2 2 2 2 2 2 2 2 2 2 2 2 2 2 2 2 2 2 2 2 2 2 2 2 2 2 2 2 2 18_Tabla M" xfId="35957" xr:uid="{00000000-0005-0000-0000-000050240000}"/>
    <cellStyle name="Normal 2 2 2 2 2 2 2 2 2 2 2 2 2 2 2 2 2 2 2 2 2 2 2 2 2 2 2 2 2 2 2 2 2 2 2 2 2 2 2 2 2 2 2 2 2 2 2 2 2 2 2 2 2 2 19" xfId="3229" xr:uid="{00000000-0005-0000-0000-000051240000}"/>
    <cellStyle name="Normal 2 2 2 2 2 2 2 2 2 2 2 2 2 2 2 2 2 2 2 2 2 2 2 2 2 2 2 2 2 2 2 2 2 2 2 2 2 2 2 2 2 2 2 2 2 2 2 2 2 2 2 2 2 2 19 10" xfId="30457" xr:uid="{00000000-0005-0000-0000-000052240000}"/>
    <cellStyle name="Normal 2 2 2 2 2 2 2 2 2 2 2 2 2 2 2 2 2 2 2 2 2 2 2 2 2 2 2 2 2 2 2 2 2 2 2 2 2 2 2 2 2 2 2 2 2 2 2 2 2 2 2 2 2 2 19 2" xfId="7843" xr:uid="{00000000-0005-0000-0000-000053240000}"/>
    <cellStyle name="Normal 2 2 2 2 2 2 2 2 2 2 2 2 2 2 2 2 2 2 2 2 2 2 2 2 2 2 2 2 2 2 2 2 2 2 2 2 2 2 2 2 2 2 2 2 2 2 2 2 2 2 2 2 2 2 19 3" xfId="8425" xr:uid="{00000000-0005-0000-0000-000054240000}"/>
    <cellStyle name="Normal 2 2 2 2 2 2 2 2 2 2 2 2 2 2 2 2 2 2 2 2 2 2 2 2 2 2 2 2 2 2 2 2 2 2 2 2 2 2 2 2 2 2 2 2 2 2 2 2 2 2 2 2 2 2 19 4" xfId="11564" xr:uid="{00000000-0005-0000-0000-000055240000}"/>
    <cellStyle name="Normal 2 2 2 2 2 2 2 2 2 2 2 2 2 2 2 2 2 2 2 2 2 2 2 2 2 2 2 2 2 2 2 2 2 2 2 2 2 2 2 2 2 2 2 2 2 2 2 2 2 2 2 2 2 2 19 5" xfId="14700" xr:uid="{00000000-0005-0000-0000-000056240000}"/>
    <cellStyle name="Normal 2 2 2 2 2 2 2 2 2 2 2 2 2 2 2 2 2 2 2 2 2 2 2 2 2 2 2 2 2 2 2 2 2 2 2 2 2 2 2 2 2 2 2 2 2 2 2 2 2 2 2 2 2 2 19 6" xfId="17793" xr:uid="{00000000-0005-0000-0000-000057240000}"/>
    <cellStyle name="Normal 2 2 2 2 2 2 2 2 2 2 2 2 2 2 2 2 2 2 2 2 2 2 2 2 2 2 2 2 2 2 2 2 2 2 2 2 2 2 2 2 2 2 2 2 2 2 2 2 2 2 2 2 2 2 19 7" xfId="20828" xr:uid="{00000000-0005-0000-0000-000058240000}"/>
    <cellStyle name="Normal 2 2 2 2 2 2 2 2 2 2 2 2 2 2 2 2 2 2 2 2 2 2 2 2 2 2 2 2 2 2 2 2 2 2 2 2 2 2 2 2 2 2 2 2 2 2 2 2 2 2 2 2 2 2 19 8" xfId="28721" xr:uid="{00000000-0005-0000-0000-000059240000}"/>
    <cellStyle name="Normal 2 2 2 2 2 2 2 2 2 2 2 2 2 2 2 2 2 2 2 2 2 2 2 2 2 2 2 2 2 2 2 2 2 2 2 2 2 2 2 2 2 2 2 2 2 2 2 2 2 2 2 2 2 2 19 9" xfId="27745" xr:uid="{00000000-0005-0000-0000-00005A240000}"/>
    <cellStyle name="Normal 2 2 2 2 2 2 2 2 2 2 2 2 2 2 2 2 2 2 2 2 2 2 2 2 2 2 2 2 2 2 2 2 2 2 2 2 2 2 2 2 2 2 2 2 2 2 2 2 2 2 2 2 2 2 19_Tabla M" xfId="35958" xr:uid="{00000000-0005-0000-0000-00005B240000}"/>
    <cellStyle name="Normal 2 2 2 2 2 2 2 2 2 2 2 2 2 2 2 2 2 2 2 2 2 2 2 2 2 2 2 2 2 2 2 2 2 2 2 2 2 2 2 2 2 2 2 2 2 2 2 2 2 2 2 2 2 2 2" xfId="3230" xr:uid="{00000000-0005-0000-0000-00005C240000}"/>
    <cellStyle name="Normal 2 2 2 2 2 2 2 2 2 2 2 2 2 2 2 2 2 2 2 2 2 2 2 2 2 2 2 2 2 2 2 2 2 2 2 2 2 2 2 2 2 2 2 2 2 2 2 2 2 2 2 2 2 2 2 10" xfId="3231" xr:uid="{00000000-0005-0000-0000-00005D240000}"/>
    <cellStyle name="Normal 2 2 2 2 2 2 2 2 2 2 2 2 2 2 2 2 2 2 2 2 2 2 2 2 2 2 2 2 2 2 2 2 2 2 2 2 2 2 2 2 2 2 2 2 2 2 2 2 2 2 2 2 2 2 2 11" xfId="3232" xr:uid="{00000000-0005-0000-0000-00005E240000}"/>
    <cellStyle name="Normal 2 2 2 2 2 2 2 2 2 2 2 2 2 2 2 2 2 2 2 2 2 2 2 2 2 2 2 2 2 2 2 2 2 2 2 2 2 2 2 2 2 2 2 2 2 2 2 2 2 2 2 2 2 2 2 12" xfId="3233" xr:uid="{00000000-0005-0000-0000-00005F240000}"/>
    <cellStyle name="Normal 2 2 2 2 2 2 2 2 2 2 2 2 2 2 2 2 2 2 2 2 2 2 2 2 2 2 2 2 2 2 2 2 2 2 2 2 2 2 2 2 2 2 2 2 2 2 2 2 2 2 2 2 2 2 2 13" xfId="3234" xr:uid="{00000000-0005-0000-0000-000060240000}"/>
    <cellStyle name="Normal 2 2 2 2 2 2 2 2 2 2 2 2 2 2 2 2 2 2 2 2 2 2 2 2 2 2 2 2 2 2 2 2 2 2 2 2 2 2 2 2 2 2 2 2 2 2 2 2 2 2 2 2 2 2 2 14" xfId="3235" xr:uid="{00000000-0005-0000-0000-000061240000}"/>
    <cellStyle name="Normal 2 2 2 2 2 2 2 2 2 2 2 2 2 2 2 2 2 2 2 2 2 2 2 2 2 2 2 2 2 2 2 2 2 2 2 2 2 2 2 2 2 2 2 2 2 2 2 2 2 2 2 2 2 2 2 15" xfId="3236" xr:uid="{00000000-0005-0000-0000-000062240000}"/>
    <cellStyle name="Normal 2 2 2 2 2 2 2 2 2 2 2 2 2 2 2 2 2 2 2 2 2 2 2 2 2 2 2 2 2 2 2 2 2 2 2 2 2 2 2 2 2 2 2 2 2 2 2 2 2 2 2 2 2 2 2 16" xfId="3237" xr:uid="{00000000-0005-0000-0000-000063240000}"/>
    <cellStyle name="Normal 2 2 2 2 2 2 2 2 2 2 2 2 2 2 2 2 2 2 2 2 2 2 2 2 2 2 2 2 2 2 2 2 2 2 2 2 2 2 2 2 2 2 2 2 2 2 2 2 2 2 2 2 2 2 2 17" xfId="3238" xr:uid="{00000000-0005-0000-0000-000064240000}"/>
    <cellStyle name="Normal 2 2 2 2 2 2 2 2 2 2 2 2 2 2 2 2 2 2 2 2 2 2 2 2 2 2 2 2 2 2 2 2 2 2 2 2 2 2 2 2 2 2 2 2 2 2 2 2 2 2 2 2 2 2 2 18" xfId="3239" xr:uid="{00000000-0005-0000-0000-000065240000}"/>
    <cellStyle name="Normal 2 2 2 2 2 2 2 2 2 2 2 2 2 2 2 2 2 2 2 2 2 2 2 2 2 2 2 2 2 2 2 2 2 2 2 2 2 2 2 2 2 2 2 2 2 2 2 2 2 2 2 2 2 2 2 19" xfId="3240" xr:uid="{00000000-0005-0000-0000-000066240000}"/>
    <cellStyle name="Normal 2 2 2 2 2 2 2 2 2 2 2 2 2 2 2 2 2 2 2 2 2 2 2 2 2 2 2 2 2 2 2 2 2 2 2 2 2 2 2 2 2 2 2 2 2 2 2 2 2 2 2 2 2 2 2 2" xfId="3241" xr:uid="{00000000-0005-0000-0000-000067240000}"/>
    <cellStyle name="Normal 2 2 2 2 2 2 2 2 2 2 2 2 2 2 2 2 2 2 2 2 2 2 2 2 2 2 2 2 2 2 2 2 2 2 2 2 2 2 2 2 2 2 2 2 2 2 2 2 2 2 2 2 2 2 2 2 10" xfId="3242" xr:uid="{00000000-0005-0000-0000-000068240000}"/>
    <cellStyle name="Normal 2 2 2 2 2 2 2 2 2 2 2 2 2 2 2 2 2 2 2 2 2 2 2 2 2 2 2 2 2 2 2 2 2 2 2 2 2 2 2 2 2 2 2 2 2 2 2 2 2 2 2 2 2 2 2 2 10 10" xfId="33844" xr:uid="{00000000-0005-0000-0000-000069240000}"/>
    <cellStyle name="Normal 2 2 2 2 2 2 2 2 2 2 2 2 2 2 2 2 2 2 2 2 2 2 2 2 2 2 2 2 2 2 2 2 2 2 2 2 2 2 2 2 2 2 2 2 2 2 2 2 2 2 2 2 2 2 2 2 10 2" xfId="7856" xr:uid="{00000000-0005-0000-0000-00006A240000}"/>
    <cellStyle name="Normal 2 2 2 2 2 2 2 2 2 2 2 2 2 2 2 2 2 2 2 2 2 2 2 2 2 2 2 2 2 2 2 2 2 2 2 2 2 2 2 2 2 2 2 2 2 2 2 2 2 2 2 2 2 2 2 2 10 3" xfId="8382" xr:uid="{00000000-0005-0000-0000-00006B240000}"/>
    <cellStyle name="Normal 2 2 2 2 2 2 2 2 2 2 2 2 2 2 2 2 2 2 2 2 2 2 2 2 2 2 2 2 2 2 2 2 2 2 2 2 2 2 2 2 2 2 2 2 2 2 2 2 2 2 2 2 2 2 2 2 10 4" xfId="11521" xr:uid="{00000000-0005-0000-0000-00006C240000}"/>
    <cellStyle name="Normal 2 2 2 2 2 2 2 2 2 2 2 2 2 2 2 2 2 2 2 2 2 2 2 2 2 2 2 2 2 2 2 2 2 2 2 2 2 2 2 2 2 2 2 2 2 2 2 2 2 2 2 2 2 2 2 2 10 5" xfId="14662" xr:uid="{00000000-0005-0000-0000-00006D240000}"/>
    <cellStyle name="Normal 2 2 2 2 2 2 2 2 2 2 2 2 2 2 2 2 2 2 2 2 2 2 2 2 2 2 2 2 2 2 2 2 2 2 2 2 2 2 2 2 2 2 2 2 2 2 2 2 2 2 2 2 2 2 2 2 10 6" xfId="17757" xr:uid="{00000000-0005-0000-0000-00006E240000}"/>
    <cellStyle name="Normal 2 2 2 2 2 2 2 2 2 2 2 2 2 2 2 2 2 2 2 2 2 2 2 2 2 2 2 2 2 2 2 2 2 2 2 2 2 2 2 2 2 2 2 2 2 2 2 2 2 2 2 2 2 2 2 2 10 7" xfId="20795" xr:uid="{00000000-0005-0000-0000-00006F240000}"/>
    <cellStyle name="Normal 2 2 2 2 2 2 2 2 2 2 2 2 2 2 2 2 2 2 2 2 2 2 2 2 2 2 2 2 2 2 2 2 2 2 2 2 2 2 2 2 2 2 2 2 2 2 2 2 2 2 2 2 2 2 2 2 10 8" xfId="31003" xr:uid="{00000000-0005-0000-0000-000070240000}"/>
    <cellStyle name="Normal 2 2 2 2 2 2 2 2 2 2 2 2 2 2 2 2 2 2 2 2 2 2 2 2 2 2 2 2 2 2 2 2 2 2 2 2 2 2 2 2 2 2 2 2 2 2 2 2 2 2 2 2 2 2 2 2 10 9" xfId="32600" xr:uid="{00000000-0005-0000-0000-000071240000}"/>
    <cellStyle name="Normal 2 2 2 2 2 2 2 2 2 2 2 2 2 2 2 2 2 2 2 2 2 2 2 2 2 2 2 2 2 2 2 2 2 2 2 2 2 2 2 2 2 2 2 2 2 2 2 2 2 2 2 2 2 2 2 2 10_Tabla M" xfId="35961" xr:uid="{00000000-0005-0000-0000-000072240000}"/>
    <cellStyle name="Normal 2 2 2 2 2 2 2 2 2 2 2 2 2 2 2 2 2 2 2 2 2 2 2 2 2 2 2 2 2 2 2 2 2 2 2 2 2 2 2 2 2 2 2 2 2 2 2 2 2 2 2 2 2 2 2 2 11" xfId="3243" xr:uid="{00000000-0005-0000-0000-000073240000}"/>
    <cellStyle name="Normal 2 2 2 2 2 2 2 2 2 2 2 2 2 2 2 2 2 2 2 2 2 2 2 2 2 2 2 2 2 2 2 2 2 2 2 2 2 2 2 2 2 2 2 2 2 2 2 2 2 2 2 2 2 2 2 2 11 10" xfId="31243" xr:uid="{00000000-0005-0000-0000-000074240000}"/>
    <cellStyle name="Normal 2 2 2 2 2 2 2 2 2 2 2 2 2 2 2 2 2 2 2 2 2 2 2 2 2 2 2 2 2 2 2 2 2 2 2 2 2 2 2 2 2 2 2 2 2 2 2 2 2 2 2 2 2 2 2 2 11 2" xfId="7857" xr:uid="{00000000-0005-0000-0000-000075240000}"/>
    <cellStyle name="Normal 2 2 2 2 2 2 2 2 2 2 2 2 2 2 2 2 2 2 2 2 2 2 2 2 2 2 2 2 2 2 2 2 2 2 2 2 2 2 2 2 2 2 2 2 2 2 2 2 2 2 2 2 2 2 2 2 11 3" xfId="8381" xr:uid="{00000000-0005-0000-0000-000076240000}"/>
    <cellStyle name="Normal 2 2 2 2 2 2 2 2 2 2 2 2 2 2 2 2 2 2 2 2 2 2 2 2 2 2 2 2 2 2 2 2 2 2 2 2 2 2 2 2 2 2 2 2 2 2 2 2 2 2 2 2 2 2 2 2 11 4" xfId="6923" xr:uid="{00000000-0005-0000-0000-000077240000}"/>
    <cellStyle name="Normal 2 2 2 2 2 2 2 2 2 2 2 2 2 2 2 2 2 2 2 2 2 2 2 2 2 2 2 2 2 2 2 2 2 2 2 2 2 2 2 2 2 2 2 2 2 2 2 2 2 2 2 2 2 2 2 2 11 5" xfId="10134" xr:uid="{00000000-0005-0000-0000-000078240000}"/>
    <cellStyle name="Normal 2 2 2 2 2 2 2 2 2 2 2 2 2 2 2 2 2 2 2 2 2 2 2 2 2 2 2 2 2 2 2 2 2 2 2 2 2 2 2 2 2 2 2 2 2 2 2 2 2 2 2 2 2 2 2 2 11 6" xfId="13275" xr:uid="{00000000-0005-0000-0000-000079240000}"/>
    <cellStyle name="Normal 2 2 2 2 2 2 2 2 2 2 2 2 2 2 2 2 2 2 2 2 2 2 2 2 2 2 2 2 2 2 2 2 2 2 2 2 2 2 2 2 2 2 2 2 2 2 2 2 2 2 2 2 2 2 2 2 11 7" xfId="16370" xr:uid="{00000000-0005-0000-0000-00007A240000}"/>
    <cellStyle name="Normal 2 2 2 2 2 2 2 2 2 2 2 2 2 2 2 2 2 2 2 2 2 2 2 2 2 2 2 2 2 2 2 2 2 2 2 2 2 2 2 2 2 2 2 2 2 2 2 2 2 2 2 2 2 2 2 2 11 8" xfId="29889" xr:uid="{00000000-0005-0000-0000-00007B240000}"/>
    <cellStyle name="Normal 2 2 2 2 2 2 2 2 2 2 2 2 2 2 2 2 2 2 2 2 2 2 2 2 2 2 2 2 2 2 2 2 2 2 2 2 2 2 2 2 2 2 2 2 2 2 2 2 2 2 2 2 2 2 2 2 11 9" xfId="29097" xr:uid="{00000000-0005-0000-0000-00007C240000}"/>
    <cellStyle name="Normal 2 2 2 2 2 2 2 2 2 2 2 2 2 2 2 2 2 2 2 2 2 2 2 2 2 2 2 2 2 2 2 2 2 2 2 2 2 2 2 2 2 2 2 2 2 2 2 2 2 2 2 2 2 2 2 2 11_Tabla M" xfId="35962" xr:uid="{00000000-0005-0000-0000-00007D240000}"/>
    <cellStyle name="Normal 2 2 2 2 2 2 2 2 2 2 2 2 2 2 2 2 2 2 2 2 2 2 2 2 2 2 2 2 2 2 2 2 2 2 2 2 2 2 2 2 2 2 2 2 2 2 2 2 2 2 2 2 2 2 2 2 12" xfId="3244" xr:uid="{00000000-0005-0000-0000-00007E240000}"/>
    <cellStyle name="Normal 2 2 2 2 2 2 2 2 2 2 2 2 2 2 2 2 2 2 2 2 2 2 2 2 2 2 2 2 2 2 2 2 2 2 2 2 2 2 2 2 2 2 2 2 2 2 2 2 2 2 2 2 2 2 2 2 12 10" xfId="29359" xr:uid="{00000000-0005-0000-0000-00007F240000}"/>
    <cellStyle name="Normal 2 2 2 2 2 2 2 2 2 2 2 2 2 2 2 2 2 2 2 2 2 2 2 2 2 2 2 2 2 2 2 2 2 2 2 2 2 2 2 2 2 2 2 2 2 2 2 2 2 2 2 2 2 2 2 2 12 2" xfId="7858" xr:uid="{00000000-0005-0000-0000-000080240000}"/>
    <cellStyle name="Normal 2 2 2 2 2 2 2 2 2 2 2 2 2 2 2 2 2 2 2 2 2 2 2 2 2 2 2 2 2 2 2 2 2 2 2 2 2 2 2 2 2 2 2 2 2 2 2 2 2 2 2 2 2 2 2 2 12 3" xfId="8380" xr:uid="{00000000-0005-0000-0000-000081240000}"/>
    <cellStyle name="Normal 2 2 2 2 2 2 2 2 2 2 2 2 2 2 2 2 2 2 2 2 2 2 2 2 2 2 2 2 2 2 2 2 2 2 2 2 2 2 2 2 2 2 2 2 2 2 2 2 2 2 2 2 2 2 2 2 12 4" xfId="7257" xr:uid="{00000000-0005-0000-0000-000082240000}"/>
    <cellStyle name="Normal 2 2 2 2 2 2 2 2 2 2 2 2 2 2 2 2 2 2 2 2 2 2 2 2 2 2 2 2 2 2 2 2 2 2 2 2 2 2 2 2 2 2 2 2 2 2 2 2 2 2 2 2 2 2 2 2 12 5" xfId="9607" xr:uid="{00000000-0005-0000-0000-000083240000}"/>
    <cellStyle name="Normal 2 2 2 2 2 2 2 2 2 2 2 2 2 2 2 2 2 2 2 2 2 2 2 2 2 2 2 2 2 2 2 2 2 2 2 2 2 2 2 2 2 2 2 2 2 2 2 2 2 2 2 2 2 2 2 2 12 6" xfId="12748" xr:uid="{00000000-0005-0000-0000-000084240000}"/>
    <cellStyle name="Normal 2 2 2 2 2 2 2 2 2 2 2 2 2 2 2 2 2 2 2 2 2 2 2 2 2 2 2 2 2 2 2 2 2 2 2 2 2 2 2 2 2 2 2 2 2 2 2 2 2 2 2 2 2 2 2 2 12 7" xfId="15843" xr:uid="{00000000-0005-0000-0000-000085240000}"/>
    <cellStyle name="Normal 2 2 2 2 2 2 2 2 2 2 2 2 2 2 2 2 2 2 2 2 2 2 2 2 2 2 2 2 2 2 2 2 2 2 2 2 2 2 2 2 2 2 2 2 2 2 2 2 2 2 2 2 2 2 2 2 12 8" xfId="28720" xr:uid="{00000000-0005-0000-0000-000086240000}"/>
    <cellStyle name="Normal 2 2 2 2 2 2 2 2 2 2 2 2 2 2 2 2 2 2 2 2 2 2 2 2 2 2 2 2 2 2 2 2 2 2 2 2 2 2 2 2 2 2 2 2 2 2 2 2 2 2 2 2 2 2 2 2 12 9" xfId="31156" xr:uid="{00000000-0005-0000-0000-000087240000}"/>
    <cellStyle name="Normal 2 2 2 2 2 2 2 2 2 2 2 2 2 2 2 2 2 2 2 2 2 2 2 2 2 2 2 2 2 2 2 2 2 2 2 2 2 2 2 2 2 2 2 2 2 2 2 2 2 2 2 2 2 2 2 2 12_Tabla M" xfId="35963" xr:uid="{00000000-0005-0000-0000-000088240000}"/>
    <cellStyle name="Normal 2 2 2 2 2 2 2 2 2 2 2 2 2 2 2 2 2 2 2 2 2 2 2 2 2 2 2 2 2 2 2 2 2 2 2 2 2 2 2 2 2 2 2 2 2 2 2 2 2 2 2 2 2 2 2 2 13" xfId="3245" xr:uid="{00000000-0005-0000-0000-000089240000}"/>
    <cellStyle name="Normal 2 2 2 2 2 2 2 2 2 2 2 2 2 2 2 2 2 2 2 2 2 2 2 2 2 2 2 2 2 2 2 2 2 2 2 2 2 2 2 2 2 2 2 2 2 2 2 2 2 2 2 2 2 2 2 2 13 10" xfId="32804" xr:uid="{00000000-0005-0000-0000-00008A240000}"/>
    <cellStyle name="Normal 2 2 2 2 2 2 2 2 2 2 2 2 2 2 2 2 2 2 2 2 2 2 2 2 2 2 2 2 2 2 2 2 2 2 2 2 2 2 2 2 2 2 2 2 2 2 2 2 2 2 2 2 2 2 2 2 13 2" xfId="7859" xr:uid="{00000000-0005-0000-0000-00008B240000}"/>
    <cellStyle name="Normal 2 2 2 2 2 2 2 2 2 2 2 2 2 2 2 2 2 2 2 2 2 2 2 2 2 2 2 2 2 2 2 2 2 2 2 2 2 2 2 2 2 2 2 2 2 2 2 2 2 2 2 2 2 2 2 2 13 3" xfId="8379" xr:uid="{00000000-0005-0000-0000-00008C240000}"/>
    <cellStyle name="Normal 2 2 2 2 2 2 2 2 2 2 2 2 2 2 2 2 2 2 2 2 2 2 2 2 2 2 2 2 2 2 2 2 2 2 2 2 2 2 2 2 2 2 2 2 2 2 2 2 2 2 2 2 2 2 2 2 13 4" xfId="7258" xr:uid="{00000000-0005-0000-0000-00008D240000}"/>
    <cellStyle name="Normal 2 2 2 2 2 2 2 2 2 2 2 2 2 2 2 2 2 2 2 2 2 2 2 2 2 2 2 2 2 2 2 2 2 2 2 2 2 2 2 2 2 2 2 2 2 2 2 2 2 2 2 2 2 2 2 2 13 5" xfId="9606" xr:uid="{00000000-0005-0000-0000-00008E240000}"/>
    <cellStyle name="Normal 2 2 2 2 2 2 2 2 2 2 2 2 2 2 2 2 2 2 2 2 2 2 2 2 2 2 2 2 2 2 2 2 2 2 2 2 2 2 2 2 2 2 2 2 2 2 2 2 2 2 2 2 2 2 2 2 13 6" xfId="12747" xr:uid="{00000000-0005-0000-0000-00008F240000}"/>
    <cellStyle name="Normal 2 2 2 2 2 2 2 2 2 2 2 2 2 2 2 2 2 2 2 2 2 2 2 2 2 2 2 2 2 2 2 2 2 2 2 2 2 2 2 2 2 2 2 2 2 2 2 2 2 2 2 2 2 2 2 2 13 7" xfId="15842" xr:uid="{00000000-0005-0000-0000-000090240000}"/>
    <cellStyle name="Normal 2 2 2 2 2 2 2 2 2 2 2 2 2 2 2 2 2 2 2 2 2 2 2 2 2 2 2 2 2 2 2 2 2 2 2 2 2 2 2 2 2 2 2 2 2 2 2 2 2 2 2 2 2 2 2 2 13 8" xfId="27588" xr:uid="{00000000-0005-0000-0000-000091240000}"/>
    <cellStyle name="Normal 2 2 2 2 2 2 2 2 2 2 2 2 2 2 2 2 2 2 2 2 2 2 2 2 2 2 2 2 2 2 2 2 2 2 2 2 2 2 2 2 2 2 2 2 2 2 2 2 2 2 2 2 2 2 2 2 13 9" xfId="29138" xr:uid="{00000000-0005-0000-0000-000092240000}"/>
    <cellStyle name="Normal 2 2 2 2 2 2 2 2 2 2 2 2 2 2 2 2 2 2 2 2 2 2 2 2 2 2 2 2 2 2 2 2 2 2 2 2 2 2 2 2 2 2 2 2 2 2 2 2 2 2 2 2 2 2 2 2 13_Tabla M" xfId="35964" xr:uid="{00000000-0005-0000-0000-000093240000}"/>
    <cellStyle name="Normal 2 2 2 2 2 2 2 2 2 2 2 2 2 2 2 2 2 2 2 2 2 2 2 2 2 2 2 2 2 2 2 2 2 2 2 2 2 2 2 2 2 2 2 2 2 2 2 2 2 2 2 2 2 2 2 2 14" xfId="3246" xr:uid="{00000000-0005-0000-0000-000094240000}"/>
    <cellStyle name="Normal 2 2 2 2 2 2 2 2 2 2 2 2 2 2 2 2 2 2 2 2 2 2 2 2 2 2 2 2 2 2 2 2 2 2 2 2 2 2 2 2 2 2 2 2 2 2 2 2 2 2 2 2 2 2 2 2 14 10" xfId="35224" xr:uid="{00000000-0005-0000-0000-000095240000}"/>
    <cellStyle name="Normal 2 2 2 2 2 2 2 2 2 2 2 2 2 2 2 2 2 2 2 2 2 2 2 2 2 2 2 2 2 2 2 2 2 2 2 2 2 2 2 2 2 2 2 2 2 2 2 2 2 2 2 2 2 2 2 2 14 2" xfId="7860" xr:uid="{00000000-0005-0000-0000-000096240000}"/>
    <cellStyle name="Normal 2 2 2 2 2 2 2 2 2 2 2 2 2 2 2 2 2 2 2 2 2 2 2 2 2 2 2 2 2 2 2 2 2 2 2 2 2 2 2 2 2 2 2 2 2 2 2 2 2 2 2 2 2 2 2 2 14 3" xfId="8378" xr:uid="{00000000-0005-0000-0000-000097240000}"/>
    <cellStyle name="Normal 2 2 2 2 2 2 2 2 2 2 2 2 2 2 2 2 2 2 2 2 2 2 2 2 2 2 2 2 2 2 2 2 2 2 2 2 2 2 2 2 2 2 2 2 2 2 2 2 2 2 2 2 2 2 2 2 14 4" xfId="7259" xr:uid="{00000000-0005-0000-0000-000098240000}"/>
    <cellStyle name="Normal 2 2 2 2 2 2 2 2 2 2 2 2 2 2 2 2 2 2 2 2 2 2 2 2 2 2 2 2 2 2 2 2 2 2 2 2 2 2 2 2 2 2 2 2 2 2 2 2 2 2 2 2 2 2 2 2 14 5" xfId="9605" xr:uid="{00000000-0005-0000-0000-000099240000}"/>
    <cellStyle name="Normal 2 2 2 2 2 2 2 2 2 2 2 2 2 2 2 2 2 2 2 2 2 2 2 2 2 2 2 2 2 2 2 2 2 2 2 2 2 2 2 2 2 2 2 2 2 2 2 2 2 2 2 2 2 2 2 2 14 6" xfId="12746" xr:uid="{00000000-0005-0000-0000-00009A240000}"/>
    <cellStyle name="Normal 2 2 2 2 2 2 2 2 2 2 2 2 2 2 2 2 2 2 2 2 2 2 2 2 2 2 2 2 2 2 2 2 2 2 2 2 2 2 2 2 2 2 2 2 2 2 2 2 2 2 2 2 2 2 2 2 14 7" xfId="15841" xr:uid="{00000000-0005-0000-0000-00009B240000}"/>
    <cellStyle name="Normal 2 2 2 2 2 2 2 2 2 2 2 2 2 2 2 2 2 2 2 2 2 2 2 2 2 2 2 2 2 2 2 2 2 2 2 2 2 2 2 2 2 2 2 2 2 2 2 2 2 2 2 2 2 2 2 2 14 8" xfId="31952" xr:uid="{00000000-0005-0000-0000-00009C240000}"/>
    <cellStyle name="Normal 2 2 2 2 2 2 2 2 2 2 2 2 2 2 2 2 2 2 2 2 2 2 2 2 2 2 2 2 2 2 2 2 2 2 2 2 2 2 2 2 2 2 2 2 2 2 2 2 2 2 2 2 2 2 2 2 14 9" xfId="33356" xr:uid="{00000000-0005-0000-0000-00009D240000}"/>
    <cellStyle name="Normal 2 2 2 2 2 2 2 2 2 2 2 2 2 2 2 2 2 2 2 2 2 2 2 2 2 2 2 2 2 2 2 2 2 2 2 2 2 2 2 2 2 2 2 2 2 2 2 2 2 2 2 2 2 2 2 2 14_Tabla M" xfId="35965" xr:uid="{00000000-0005-0000-0000-00009E240000}"/>
    <cellStyle name="Normal 2 2 2 2 2 2 2 2 2 2 2 2 2 2 2 2 2 2 2 2 2 2 2 2 2 2 2 2 2 2 2 2 2 2 2 2 2 2 2 2 2 2 2 2 2 2 2 2 2 2 2 2 2 2 2 2 15" xfId="3247" xr:uid="{00000000-0005-0000-0000-00009F240000}"/>
    <cellStyle name="Normal 2 2 2 2 2 2 2 2 2 2 2 2 2 2 2 2 2 2 2 2 2 2 2 2 2 2 2 2 2 2 2 2 2 2 2 2 2 2 2 2 2 2 2 2 2 2 2 2 2 2 2 2 2 2 2 2 15 10" xfId="34749" xr:uid="{00000000-0005-0000-0000-0000A0240000}"/>
    <cellStyle name="Normal 2 2 2 2 2 2 2 2 2 2 2 2 2 2 2 2 2 2 2 2 2 2 2 2 2 2 2 2 2 2 2 2 2 2 2 2 2 2 2 2 2 2 2 2 2 2 2 2 2 2 2 2 2 2 2 2 15 2" xfId="7861" xr:uid="{00000000-0005-0000-0000-0000A1240000}"/>
    <cellStyle name="Normal 2 2 2 2 2 2 2 2 2 2 2 2 2 2 2 2 2 2 2 2 2 2 2 2 2 2 2 2 2 2 2 2 2 2 2 2 2 2 2 2 2 2 2 2 2 2 2 2 2 2 2 2 2 2 2 2 15 3" xfId="8377" xr:uid="{00000000-0005-0000-0000-0000A2240000}"/>
    <cellStyle name="Normal 2 2 2 2 2 2 2 2 2 2 2 2 2 2 2 2 2 2 2 2 2 2 2 2 2 2 2 2 2 2 2 2 2 2 2 2 2 2 2 2 2 2 2 2 2 2 2 2 2 2 2 2 2 2 2 2 15 4" xfId="7260" xr:uid="{00000000-0005-0000-0000-0000A3240000}"/>
    <cellStyle name="Normal 2 2 2 2 2 2 2 2 2 2 2 2 2 2 2 2 2 2 2 2 2 2 2 2 2 2 2 2 2 2 2 2 2 2 2 2 2 2 2 2 2 2 2 2 2 2 2 2 2 2 2 2 2 2 2 2 15 5" xfId="9604" xr:uid="{00000000-0005-0000-0000-0000A4240000}"/>
    <cellStyle name="Normal 2 2 2 2 2 2 2 2 2 2 2 2 2 2 2 2 2 2 2 2 2 2 2 2 2 2 2 2 2 2 2 2 2 2 2 2 2 2 2 2 2 2 2 2 2 2 2 2 2 2 2 2 2 2 2 2 15 6" xfId="12745" xr:uid="{00000000-0005-0000-0000-0000A5240000}"/>
    <cellStyle name="Normal 2 2 2 2 2 2 2 2 2 2 2 2 2 2 2 2 2 2 2 2 2 2 2 2 2 2 2 2 2 2 2 2 2 2 2 2 2 2 2 2 2 2 2 2 2 2 2 2 2 2 2 2 2 2 2 2 15 7" xfId="15840" xr:uid="{00000000-0005-0000-0000-0000A6240000}"/>
    <cellStyle name="Normal 2 2 2 2 2 2 2 2 2 2 2 2 2 2 2 2 2 2 2 2 2 2 2 2 2 2 2 2 2 2 2 2 2 2 2 2 2 2 2 2 2 2 2 2 2 2 2 2 2 2 2 2 2 2 2 2 15 8" xfId="31002" xr:uid="{00000000-0005-0000-0000-0000A7240000}"/>
    <cellStyle name="Normal 2 2 2 2 2 2 2 2 2 2 2 2 2 2 2 2 2 2 2 2 2 2 2 2 2 2 2 2 2 2 2 2 2 2 2 2 2 2 2 2 2 2 2 2 2 2 2 2 2 2 2 2 2 2 2 2 15 9" xfId="32599" xr:uid="{00000000-0005-0000-0000-0000A8240000}"/>
    <cellStyle name="Normal 2 2 2 2 2 2 2 2 2 2 2 2 2 2 2 2 2 2 2 2 2 2 2 2 2 2 2 2 2 2 2 2 2 2 2 2 2 2 2 2 2 2 2 2 2 2 2 2 2 2 2 2 2 2 2 2 15_Tabla M" xfId="35966" xr:uid="{00000000-0005-0000-0000-0000A9240000}"/>
    <cellStyle name="Normal 2 2 2 2 2 2 2 2 2 2 2 2 2 2 2 2 2 2 2 2 2 2 2 2 2 2 2 2 2 2 2 2 2 2 2 2 2 2 2 2 2 2 2 2 2 2 2 2 2 2 2 2 2 2 2 2 16" xfId="3248" xr:uid="{00000000-0005-0000-0000-0000AA240000}"/>
    <cellStyle name="Normal 2 2 2 2 2 2 2 2 2 2 2 2 2 2 2 2 2 2 2 2 2 2 2 2 2 2 2 2 2 2 2 2 2 2 2 2 2 2 2 2 2 2 2 2 2 2 2 2 2 2 2 2 2 2 2 2 16 10" xfId="34296" xr:uid="{00000000-0005-0000-0000-0000AB240000}"/>
    <cellStyle name="Normal 2 2 2 2 2 2 2 2 2 2 2 2 2 2 2 2 2 2 2 2 2 2 2 2 2 2 2 2 2 2 2 2 2 2 2 2 2 2 2 2 2 2 2 2 2 2 2 2 2 2 2 2 2 2 2 2 16 2" xfId="7862" xr:uid="{00000000-0005-0000-0000-0000AC240000}"/>
    <cellStyle name="Normal 2 2 2 2 2 2 2 2 2 2 2 2 2 2 2 2 2 2 2 2 2 2 2 2 2 2 2 2 2 2 2 2 2 2 2 2 2 2 2 2 2 2 2 2 2 2 2 2 2 2 2 2 2 2 2 2 16 3" xfId="8376" xr:uid="{00000000-0005-0000-0000-0000AD240000}"/>
    <cellStyle name="Normal 2 2 2 2 2 2 2 2 2 2 2 2 2 2 2 2 2 2 2 2 2 2 2 2 2 2 2 2 2 2 2 2 2 2 2 2 2 2 2 2 2 2 2 2 2 2 2 2 2 2 2 2 2 2 2 2 16 4" xfId="7261" xr:uid="{00000000-0005-0000-0000-0000AE240000}"/>
    <cellStyle name="Normal 2 2 2 2 2 2 2 2 2 2 2 2 2 2 2 2 2 2 2 2 2 2 2 2 2 2 2 2 2 2 2 2 2 2 2 2 2 2 2 2 2 2 2 2 2 2 2 2 2 2 2 2 2 2 2 2 16 5" xfId="9603" xr:uid="{00000000-0005-0000-0000-0000AF240000}"/>
    <cellStyle name="Normal 2 2 2 2 2 2 2 2 2 2 2 2 2 2 2 2 2 2 2 2 2 2 2 2 2 2 2 2 2 2 2 2 2 2 2 2 2 2 2 2 2 2 2 2 2 2 2 2 2 2 2 2 2 2 2 2 16 6" xfId="12744" xr:uid="{00000000-0005-0000-0000-0000B0240000}"/>
    <cellStyle name="Normal 2 2 2 2 2 2 2 2 2 2 2 2 2 2 2 2 2 2 2 2 2 2 2 2 2 2 2 2 2 2 2 2 2 2 2 2 2 2 2 2 2 2 2 2 2 2 2 2 2 2 2 2 2 2 2 2 16 7" xfId="15839" xr:uid="{00000000-0005-0000-0000-0000B1240000}"/>
    <cellStyle name="Normal 2 2 2 2 2 2 2 2 2 2 2 2 2 2 2 2 2 2 2 2 2 2 2 2 2 2 2 2 2 2 2 2 2 2 2 2 2 2 2 2 2 2 2 2 2 2 2 2 2 2 2 2 2 2 2 2 16 8" xfId="29888" xr:uid="{00000000-0005-0000-0000-0000B2240000}"/>
    <cellStyle name="Normal 2 2 2 2 2 2 2 2 2 2 2 2 2 2 2 2 2 2 2 2 2 2 2 2 2 2 2 2 2 2 2 2 2 2 2 2 2 2 2 2 2 2 2 2 2 2 2 2 2 2 2 2 2 2 2 2 16 9" xfId="30238" xr:uid="{00000000-0005-0000-0000-0000B3240000}"/>
    <cellStyle name="Normal 2 2 2 2 2 2 2 2 2 2 2 2 2 2 2 2 2 2 2 2 2 2 2 2 2 2 2 2 2 2 2 2 2 2 2 2 2 2 2 2 2 2 2 2 2 2 2 2 2 2 2 2 2 2 2 2 16_Tabla M" xfId="35967" xr:uid="{00000000-0005-0000-0000-0000B4240000}"/>
    <cellStyle name="Normal 2 2 2 2 2 2 2 2 2 2 2 2 2 2 2 2 2 2 2 2 2 2 2 2 2 2 2 2 2 2 2 2 2 2 2 2 2 2 2 2 2 2 2 2 2 2 2 2 2 2 2 2 2 2 2 2 17" xfId="3249" xr:uid="{00000000-0005-0000-0000-0000B5240000}"/>
    <cellStyle name="Normal 2 2 2 2 2 2 2 2 2 2 2 2 2 2 2 2 2 2 2 2 2 2 2 2 2 2 2 2 2 2 2 2 2 2 2 2 2 2 2 2 2 2 2 2 2 2 2 2 2 2 2 2 2 2 2 2 17 10" xfId="33843" xr:uid="{00000000-0005-0000-0000-0000B6240000}"/>
    <cellStyle name="Normal 2 2 2 2 2 2 2 2 2 2 2 2 2 2 2 2 2 2 2 2 2 2 2 2 2 2 2 2 2 2 2 2 2 2 2 2 2 2 2 2 2 2 2 2 2 2 2 2 2 2 2 2 2 2 2 2 17 2" xfId="7863" xr:uid="{00000000-0005-0000-0000-0000B7240000}"/>
    <cellStyle name="Normal 2 2 2 2 2 2 2 2 2 2 2 2 2 2 2 2 2 2 2 2 2 2 2 2 2 2 2 2 2 2 2 2 2 2 2 2 2 2 2 2 2 2 2 2 2 2 2 2 2 2 2 2 2 2 2 2 17 3" xfId="8375" xr:uid="{00000000-0005-0000-0000-0000B8240000}"/>
    <cellStyle name="Normal 2 2 2 2 2 2 2 2 2 2 2 2 2 2 2 2 2 2 2 2 2 2 2 2 2 2 2 2 2 2 2 2 2 2 2 2 2 2 2 2 2 2 2 2 2 2 2 2 2 2 2 2 2 2 2 2 17 4" xfId="7262" xr:uid="{00000000-0005-0000-0000-0000B9240000}"/>
    <cellStyle name="Normal 2 2 2 2 2 2 2 2 2 2 2 2 2 2 2 2 2 2 2 2 2 2 2 2 2 2 2 2 2 2 2 2 2 2 2 2 2 2 2 2 2 2 2 2 2 2 2 2 2 2 2 2 2 2 2 2 17 5" xfId="9602" xr:uid="{00000000-0005-0000-0000-0000BA240000}"/>
    <cellStyle name="Normal 2 2 2 2 2 2 2 2 2 2 2 2 2 2 2 2 2 2 2 2 2 2 2 2 2 2 2 2 2 2 2 2 2 2 2 2 2 2 2 2 2 2 2 2 2 2 2 2 2 2 2 2 2 2 2 2 17 6" xfId="12743" xr:uid="{00000000-0005-0000-0000-0000BB240000}"/>
    <cellStyle name="Normal 2 2 2 2 2 2 2 2 2 2 2 2 2 2 2 2 2 2 2 2 2 2 2 2 2 2 2 2 2 2 2 2 2 2 2 2 2 2 2 2 2 2 2 2 2 2 2 2 2 2 2 2 2 2 2 2 17 7" xfId="15838" xr:uid="{00000000-0005-0000-0000-0000BC240000}"/>
    <cellStyle name="Normal 2 2 2 2 2 2 2 2 2 2 2 2 2 2 2 2 2 2 2 2 2 2 2 2 2 2 2 2 2 2 2 2 2 2 2 2 2 2 2 2 2 2 2 2 2 2 2 2 2 2 2 2 2 2 2 2 17 8" xfId="28719" xr:uid="{00000000-0005-0000-0000-0000BD240000}"/>
    <cellStyle name="Normal 2 2 2 2 2 2 2 2 2 2 2 2 2 2 2 2 2 2 2 2 2 2 2 2 2 2 2 2 2 2 2 2 2 2 2 2 2 2 2 2 2 2 2 2 2 2 2 2 2 2 2 2 2 2 2 2 17 9" xfId="26588" xr:uid="{00000000-0005-0000-0000-0000BE240000}"/>
    <cellStyle name="Normal 2 2 2 2 2 2 2 2 2 2 2 2 2 2 2 2 2 2 2 2 2 2 2 2 2 2 2 2 2 2 2 2 2 2 2 2 2 2 2 2 2 2 2 2 2 2 2 2 2 2 2 2 2 2 2 2 17_Tabla M" xfId="35968" xr:uid="{00000000-0005-0000-0000-0000BF240000}"/>
    <cellStyle name="Normal 2 2 2 2 2 2 2 2 2 2 2 2 2 2 2 2 2 2 2 2 2 2 2 2 2 2 2 2 2 2 2 2 2 2 2 2 2 2 2 2 2 2 2 2 2 2 2 2 2 2 2 2 2 2 2 2 18" xfId="3250" xr:uid="{00000000-0005-0000-0000-0000C0240000}"/>
    <cellStyle name="Normal 2 2 2 2 2 2 2 2 2 2 2 2 2 2 2 2 2 2 2 2 2 2 2 2 2 2 2 2 2 2 2 2 2 2 2 2 2 2 2 2 2 2 2 2 2 2 2 2 2 2 2 2 2 2 2 2 18 10" xfId="26550" xr:uid="{00000000-0005-0000-0000-0000C1240000}"/>
    <cellStyle name="Normal 2 2 2 2 2 2 2 2 2 2 2 2 2 2 2 2 2 2 2 2 2 2 2 2 2 2 2 2 2 2 2 2 2 2 2 2 2 2 2 2 2 2 2 2 2 2 2 2 2 2 2 2 2 2 2 2 18 2" xfId="7864" xr:uid="{00000000-0005-0000-0000-0000C2240000}"/>
    <cellStyle name="Normal 2 2 2 2 2 2 2 2 2 2 2 2 2 2 2 2 2 2 2 2 2 2 2 2 2 2 2 2 2 2 2 2 2 2 2 2 2 2 2 2 2 2 2 2 2 2 2 2 2 2 2 2 2 2 2 2 18 3" xfId="8374" xr:uid="{00000000-0005-0000-0000-0000C3240000}"/>
    <cellStyle name="Normal 2 2 2 2 2 2 2 2 2 2 2 2 2 2 2 2 2 2 2 2 2 2 2 2 2 2 2 2 2 2 2 2 2 2 2 2 2 2 2 2 2 2 2 2 2 2 2 2 2 2 2 2 2 2 2 2 18 4" xfId="7263" xr:uid="{00000000-0005-0000-0000-0000C4240000}"/>
    <cellStyle name="Normal 2 2 2 2 2 2 2 2 2 2 2 2 2 2 2 2 2 2 2 2 2 2 2 2 2 2 2 2 2 2 2 2 2 2 2 2 2 2 2 2 2 2 2 2 2 2 2 2 2 2 2 2 2 2 2 2 18 5" xfId="9601" xr:uid="{00000000-0005-0000-0000-0000C5240000}"/>
    <cellStyle name="Normal 2 2 2 2 2 2 2 2 2 2 2 2 2 2 2 2 2 2 2 2 2 2 2 2 2 2 2 2 2 2 2 2 2 2 2 2 2 2 2 2 2 2 2 2 2 2 2 2 2 2 2 2 2 2 2 2 18 6" xfId="12742" xr:uid="{00000000-0005-0000-0000-0000C6240000}"/>
    <cellStyle name="Normal 2 2 2 2 2 2 2 2 2 2 2 2 2 2 2 2 2 2 2 2 2 2 2 2 2 2 2 2 2 2 2 2 2 2 2 2 2 2 2 2 2 2 2 2 2 2 2 2 2 2 2 2 2 2 2 2 18 7" xfId="15837" xr:uid="{00000000-0005-0000-0000-0000C7240000}"/>
    <cellStyle name="Normal 2 2 2 2 2 2 2 2 2 2 2 2 2 2 2 2 2 2 2 2 2 2 2 2 2 2 2 2 2 2 2 2 2 2 2 2 2 2 2 2 2 2 2 2 2 2 2 2 2 2 2 2 2 2 2 2 18 8" xfId="27587" xr:uid="{00000000-0005-0000-0000-0000C8240000}"/>
    <cellStyle name="Normal 2 2 2 2 2 2 2 2 2 2 2 2 2 2 2 2 2 2 2 2 2 2 2 2 2 2 2 2 2 2 2 2 2 2 2 2 2 2 2 2 2 2 2 2 2 2 2 2 2 2 2 2 2 2 2 2 18 9" xfId="30275" xr:uid="{00000000-0005-0000-0000-0000C9240000}"/>
    <cellStyle name="Normal 2 2 2 2 2 2 2 2 2 2 2 2 2 2 2 2 2 2 2 2 2 2 2 2 2 2 2 2 2 2 2 2 2 2 2 2 2 2 2 2 2 2 2 2 2 2 2 2 2 2 2 2 2 2 2 2 18_Tabla M" xfId="35969" xr:uid="{00000000-0005-0000-0000-0000CA240000}"/>
    <cellStyle name="Normal 2 2 2 2 2 2 2 2 2 2 2 2 2 2 2 2 2 2 2 2 2 2 2 2 2 2 2 2 2 2 2 2 2 2 2 2 2 2 2 2 2 2 2 2 2 2 2 2 2 2 2 2 2 2 2 2 19" xfId="3251" xr:uid="{00000000-0005-0000-0000-0000CB240000}"/>
    <cellStyle name="Normal 2 2 2 2 2 2 2 2 2 2 2 2 2 2 2 2 2 2 2 2 2 2 2 2 2 2 2 2 2 2 2 2 2 2 2 2 2 2 2 2 2 2 2 2 2 2 2 2 2 2 2 2 2 2 2 2 19 10" xfId="29302" xr:uid="{00000000-0005-0000-0000-0000CC240000}"/>
    <cellStyle name="Normal 2 2 2 2 2 2 2 2 2 2 2 2 2 2 2 2 2 2 2 2 2 2 2 2 2 2 2 2 2 2 2 2 2 2 2 2 2 2 2 2 2 2 2 2 2 2 2 2 2 2 2 2 2 2 2 2 19 2" xfId="7865" xr:uid="{00000000-0005-0000-0000-0000CD240000}"/>
    <cellStyle name="Normal 2 2 2 2 2 2 2 2 2 2 2 2 2 2 2 2 2 2 2 2 2 2 2 2 2 2 2 2 2 2 2 2 2 2 2 2 2 2 2 2 2 2 2 2 2 2 2 2 2 2 2 2 2 2 2 2 19 3" xfId="8373" xr:uid="{00000000-0005-0000-0000-0000CE240000}"/>
    <cellStyle name="Normal 2 2 2 2 2 2 2 2 2 2 2 2 2 2 2 2 2 2 2 2 2 2 2 2 2 2 2 2 2 2 2 2 2 2 2 2 2 2 2 2 2 2 2 2 2 2 2 2 2 2 2 2 2 2 2 2 19 4" xfId="7264" xr:uid="{00000000-0005-0000-0000-0000CF240000}"/>
    <cellStyle name="Normal 2 2 2 2 2 2 2 2 2 2 2 2 2 2 2 2 2 2 2 2 2 2 2 2 2 2 2 2 2 2 2 2 2 2 2 2 2 2 2 2 2 2 2 2 2 2 2 2 2 2 2 2 2 2 2 2 19 5" xfId="9600" xr:uid="{00000000-0005-0000-0000-0000D0240000}"/>
    <cellStyle name="Normal 2 2 2 2 2 2 2 2 2 2 2 2 2 2 2 2 2 2 2 2 2 2 2 2 2 2 2 2 2 2 2 2 2 2 2 2 2 2 2 2 2 2 2 2 2 2 2 2 2 2 2 2 2 2 2 2 19 6" xfId="12741" xr:uid="{00000000-0005-0000-0000-0000D1240000}"/>
    <cellStyle name="Normal 2 2 2 2 2 2 2 2 2 2 2 2 2 2 2 2 2 2 2 2 2 2 2 2 2 2 2 2 2 2 2 2 2 2 2 2 2 2 2 2 2 2 2 2 2 2 2 2 2 2 2 2 2 2 2 2 19 7" xfId="15836" xr:uid="{00000000-0005-0000-0000-0000D2240000}"/>
    <cellStyle name="Normal 2 2 2 2 2 2 2 2 2 2 2 2 2 2 2 2 2 2 2 2 2 2 2 2 2 2 2 2 2 2 2 2 2 2 2 2 2 2 2 2 2 2 2 2 2 2 2 2 2 2 2 2 2 2 2 2 19 8" xfId="31951" xr:uid="{00000000-0005-0000-0000-0000D3240000}"/>
    <cellStyle name="Normal 2 2 2 2 2 2 2 2 2 2 2 2 2 2 2 2 2 2 2 2 2 2 2 2 2 2 2 2 2 2 2 2 2 2 2 2 2 2 2 2 2 2 2 2 2 2 2 2 2 2 2 2 2 2 2 2 19 9" xfId="33355" xr:uid="{00000000-0005-0000-0000-0000D4240000}"/>
    <cellStyle name="Normal 2 2 2 2 2 2 2 2 2 2 2 2 2 2 2 2 2 2 2 2 2 2 2 2 2 2 2 2 2 2 2 2 2 2 2 2 2 2 2 2 2 2 2 2 2 2 2 2 2 2 2 2 2 2 2 2 19_Tabla M" xfId="35970" xr:uid="{00000000-0005-0000-0000-0000D5240000}"/>
    <cellStyle name="Normal 2 2 2 2 2 2 2 2 2 2 2 2 2 2 2 2 2 2 2 2 2 2 2 2 2 2 2 2 2 2 2 2 2 2 2 2 2 2 2 2 2 2 2 2 2 2 2 2 2 2 2 2 2 2 2 2 2" xfId="3252" xr:uid="{00000000-0005-0000-0000-0000D6240000}"/>
    <cellStyle name="Normal 2 2 2 2 2 2 2 2 2 2 2 2 2 2 2 2 2 2 2 2 2 2 2 2 2 2 2 2 2 2 2 2 2 2 2 2 2 2 2 2 2 2 2 2 2 2 2 2 2 2 2 2 2 2 2 2 2 10" xfId="3253" xr:uid="{00000000-0005-0000-0000-0000D7240000}"/>
    <cellStyle name="Normal 2 2 2 2 2 2 2 2 2 2 2 2 2 2 2 2 2 2 2 2 2 2 2 2 2 2 2 2 2 2 2 2 2 2 2 2 2 2 2 2 2 2 2 2 2 2 2 2 2 2 2 2 2 2 2 2 2 11" xfId="3254" xr:uid="{00000000-0005-0000-0000-0000D8240000}"/>
    <cellStyle name="Normal 2 2 2 2 2 2 2 2 2 2 2 2 2 2 2 2 2 2 2 2 2 2 2 2 2 2 2 2 2 2 2 2 2 2 2 2 2 2 2 2 2 2 2 2 2 2 2 2 2 2 2 2 2 2 2 2 2 12" xfId="3255" xr:uid="{00000000-0005-0000-0000-0000D9240000}"/>
    <cellStyle name="Normal 2 2 2 2 2 2 2 2 2 2 2 2 2 2 2 2 2 2 2 2 2 2 2 2 2 2 2 2 2 2 2 2 2 2 2 2 2 2 2 2 2 2 2 2 2 2 2 2 2 2 2 2 2 2 2 2 2 13" xfId="3256" xr:uid="{00000000-0005-0000-0000-0000DA240000}"/>
    <cellStyle name="Normal 2 2 2 2 2 2 2 2 2 2 2 2 2 2 2 2 2 2 2 2 2 2 2 2 2 2 2 2 2 2 2 2 2 2 2 2 2 2 2 2 2 2 2 2 2 2 2 2 2 2 2 2 2 2 2 2 2 14" xfId="3257" xr:uid="{00000000-0005-0000-0000-0000DB240000}"/>
    <cellStyle name="Normal 2 2 2 2 2 2 2 2 2 2 2 2 2 2 2 2 2 2 2 2 2 2 2 2 2 2 2 2 2 2 2 2 2 2 2 2 2 2 2 2 2 2 2 2 2 2 2 2 2 2 2 2 2 2 2 2 2 15" xfId="3258" xr:uid="{00000000-0005-0000-0000-0000DC240000}"/>
    <cellStyle name="Normal 2 2 2 2 2 2 2 2 2 2 2 2 2 2 2 2 2 2 2 2 2 2 2 2 2 2 2 2 2 2 2 2 2 2 2 2 2 2 2 2 2 2 2 2 2 2 2 2 2 2 2 2 2 2 2 2 2 16" xfId="3259" xr:uid="{00000000-0005-0000-0000-0000DD240000}"/>
    <cellStyle name="Normal 2 2 2 2 2 2 2 2 2 2 2 2 2 2 2 2 2 2 2 2 2 2 2 2 2 2 2 2 2 2 2 2 2 2 2 2 2 2 2 2 2 2 2 2 2 2 2 2 2 2 2 2 2 2 2 2 2 17" xfId="3260" xr:uid="{00000000-0005-0000-0000-0000DE240000}"/>
    <cellStyle name="Normal 2 2 2 2 2 2 2 2 2 2 2 2 2 2 2 2 2 2 2 2 2 2 2 2 2 2 2 2 2 2 2 2 2 2 2 2 2 2 2 2 2 2 2 2 2 2 2 2 2 2 2 2 2 2 2 2 2 18" xfId="7855" xr:uid="{00000000-0005-0000-0000-0000DF240000}"/>
    <cellStyle name="Normal 2 2 2 2 2 2 2 2 2 2 2 2 2 2 2 2 2 2 2 2 2 2 2 2 2 2 2 2 2 2 2 2 2 2 2 2 2 2 2 2 2 2 2 2 2 2 2 2 2 2 2 2 2 2 2 2 2 19" xfId="8383" xr:uid="{00000000-0005-0000-0000-0000E0240000}"/>
    <cellStyle name="Normal 2 2 2 2 2 2 2 2 2 2 2 2 2 2 2 2 2 2 2 2 2 2 2 2 2 2 2 2 2 2 2 2 2 2 2 2 2 2 2 2 2 2 2 2 2 2 2 2 2 2 2 2 2 2 2 2 2 2" xfId="3261" xr:uid="{00000000-0005-0000-0000-0000E1240000}"/>
    <cellStyle name="Normal 2 2 2 2 2 2 2 2 2 2 2 2 2 2 2 2 2 2 2 2 2 2 2 2 2 2 2 2 2 2 2 2 2 2 2 2 2 2 2 2 2 2 2 2 2 2 2 2 2 2 2 2 2 2 2 2 2 2 10" xfId="3262" xr:uid="{00000000-0005-0000-0000-0000E2240000}"/>
    <cellStyle name="Normal 2 2 2 2 2 2 2 2 2 2 2 2 2 2 2 2 2 2 2 2 2 2 2 2 2 2 2 2 2 2 2 2 2 2 2 2 2 2 2 2 2 2 2 2 2 2 2 2 2 2 2 2 2 2 2 2 2 2 10 10" xfId="34295" xr:uid="{00000000-0005-0000-0000-0000E3240000}"/>
    <cellStyle name="Normal 2 2 2 2 2 2 2 2 2 2 2 2 2 2 2 2 2 2 2 2 2 2 2 2 2 2 2 2 2 2 2 2 2 2 2 2 2 2 2 2 2 2 2 2 2 2 2 2 2 2 2 2 2 2 2 2 2 2 10 2" xfId="7876" xr:uid="{00000000-0005-0000-0000-0000E4240000}"/>
    <cellStyle name="Normal 2 2 2 2 2 2 2 2 2 2 2 2 2 2 2 2 2 2 2 2 2 2 2 2 2 2 2 2 2 2 2 2 2 2 2 2 2 2 2 2 2 2 2 2 2 2 2 2 2 2 2 2 2 2 2 2 2 2 10 3" xfId="8334" xr:uid="{00000000-0005-0000-0000-0000E5240000}"/>
    <cellStyle name="Normal 2 2 2 2 2 2 2 2 2 2 2 2 2 2 2 2 2 2 2 2 2 2 2 2 2 2 2 2 2 2 2 2 2 2 2 2 2 2 2 2 2 2 2 2 2 2 2 2 2 2 2 2 2 2 2 2 2 2 10 4" xfId="7351" xr:uid="{00000000-0005-0000-0000-0000E6240000}"/>
    <cellStyle name="Normal 2 2 2 2 2 2 2 2 2 2 2 2 2 2 2 2 2 2 2 2 2 2 2 2 2 2 2 2 2 2 2 2 2 2 2 2 2 2 2 2 2 2 2 2 2 2 2 2 2 2 2 2 2 2 2 2 2 2 10 5" xfId="9397" xr:uid="{00000000-0005-0000-0000-0000E7240000}"/>
    <cellStyle name="Normal 2 2 2 2 2 2 2 2 2 2 2 2 2 2 2 2 2 2 2 2 2 2 2 2 2 2 2 2 2 2 2 2 2 2 2 2 2 2 2 2 2 2 2 2 2 2 2 2 2 2 2 2 2 2 2 2 2 2 10 6" xfId="12538" xr:uid="{00000000-0005-0000-0000-0000E8240000}"/>
    <cellStyle name="Normal 2 2 2 2 2 2 2 2 2 2 2 2 2 2 2 2 2 2 2 2 2 2 2 2 2 2 2 2 2 2 2 2 2 2 2 2 2 2 2 2 2 2 2 2 2 2 2 2 2 2 2 2 2 2 2 2 2 2 10 7" xfId="15640" xr:uid="{00000000-0005-0000-0000-0000E9240000}"/>
    <cellStyle name="Normal 2 2 2 2 2 2 2 2 2 2 2 2 2 2 2 2 2 2 2 2 2 2 2 2 2 2 2 2 2 2 2 2 2 2 2 2 2 2 2 2 2 2 2 2 2 2 2 2 2 2 2 2 2 2 2 2 2 2 10 8" xfId="31000" xr:uid="{00000000-0005-0000-0000-0000EA240000}"/>
    <cellStyle name="Normal 2 2 2 2 2 2 2 2 2 2 2 2 2 2 2 2 2 2 2 2 2 2 2 2 2 2 2 2 2 2 2 2 2 2 2 2 2 2 2 2 2 2 2 2 2 2 2 2 2 2 2 2 2 2 2 2 2 2 10 9" xfId="32597" xr:uid="{00000000-0005-0000-0000-0000EB240000}"/>
    <cellStyle name="Normal 2 2 2 2 2 2 2 2 2 2 2 2 2 2 2 2 2 2 2 2 2 2 2 2 2 2 2 2 2 2 2 2 2 2 2 2 2 2 2 2 2 2 2 2 2 2 2 2 2 2 2 2 2 2 2 2 2 2 10_Tabla M" xfId="35973" xr:uid="{00000000-0005-0000-0000-0000EC240000}"/>
    <cellStyle name="Normal 2 2 2 2 2 2 2 2 2 2 2 2 2 2 2 2 2 2 2 2 2 2 2 2 2 2 2 2 2 2 2 2 2 2 2 2 2 2 2 2 2 2 2 2 2 2 2 2 2 2 2 2 2 2 2 2 2 2 11" xfId="3263" xr:uid="{00000000-0005-0000-0000-0000ED240000}"/>
    <cellStyle name="Normal 2 2 2 2 2 2 2 2 2 2 2 2 2 2 2 2 2 2 2 2 2 2 2 2 2 2 2 2 2 2 2 2 2 2 2 2 2 2 2 2 2 2 2 2 2 2 2 2 2 2 2 2 2 2 2 2 2 2 11 10" xfId="33842" xr:uid="{00000000-0005-0000-0000-0000EE240000}"/>
    <cellStyle name="Normal 2 2 2 2 2 2 2 2 2 2 2 2 2 2 2 2 2 2 2 2 2 2 2 2 2 2 2 2 2 2 2 2 2 2 2 2 2 2 2 2 2 2 2 2 2 2 2 2 2 2 2 2 2 2 2 2 2 2 11 2" xfId="7877" xr:uid="{00000000-0005-0000-0000-0000EF240000}"/>
    <cellStyle name="Normal 2 2 2 2 2 2 2 2 2 2 2 2 2 2 2 2 2 2 2 2 2 2 2 2 2 2 2 2 2 2 2 2 2 2 2 2 2 2 2 2 2 2 2 2 2 2 2 2 2 2 2 2 2 2 2 2 2 2 11 3" xfId="8333" xr:uid="{00000000-0005-0000-0000-0000F0240000}"/>
    <cellStyle name="Normal 2 2 2 2 2 2 2 2 2 2 2 2 2 2 2 2 2 2 2 2 2 2 2 2 2 2 2 2 2 2 2 2 2 2 2 2 2 2 2 2 2 2 2 2 2 2 2 2 2 2 2 2 2 2 2 2 2 2 11 4" xfId="7352" xr:uid="{00000000-0005-0000-0000-0000F1240000}"/>
    <cellStyle name="Normal 2 2 2 2 2 2 2 2 2 2 2 2 2 2 2 2 2 2 2 2 2 2 2 2 2 2 2 2 2 2 2 2 2 2 2 2 2 2 2 2 2 2 2 2 2 2 2 2 2 2 2 2 2 2 2 2 2 2 11 5" xfId="9396" xr:uid="{00000000-0005-0000-0000-0000F2240000}"/>
    <cellStyle name="Normal 2 2 2 2 2 2 2 2 2 2 2 2 2 2 2 2 2 2 2 2 2 2 2 2 2 2 2 2 2 2 2 2 2 2 2 2 2 2 2 2 2 2 2 2 2 2 2 2 2 2 2 2 2 2 2 2 2 2 11 6" xfId="12537" xr:uid="{00000000-0005-0000-0000-0000F3240000}"/>
    <cellStyle name="Normal 2 2 2 2 2 2 2 2 2 2 2 2 2 2 2 2 2 2 2 2 2 2 2 2 2 2 2 2 2 2 2 2 2 2 2 2 2 2 2 2 2 2 2 2 2 2 2 2 2 2 2 2 2 2 2 2 2 2 11 7" xfId="15639" xr:uid="{00000000-0005-0000-0000-0000F4240000}"/>
    <cellStyle name="Normal 2 2 2 2 2 2 2 2 2 2 2 2 2 2 2 2 2 2 2 2 2 2 2 2 2 2 2 2 2 2 2 2 2 2 2 2 2 2 2 2 2 2 2 2 2 2 2 2 2 2 2 2 2 2 2 2 2 2 11 8" xfId="29887" xr:uid="{00000000-0005-0000-0000-0000F5240000}"/>
    <cellStyle name="Normal 2 2 2 2 2 2 2 2 2 2 2 2 2 2 2 2 2 2 2 2 2 2 2 2 2 2 2 2 2 2 2 2 2 2 2 2 2 2 2 2 2 2 2 2 2 2 2 2 2 2 2 2 2 2 2 2 2 2 11 9" xfId="27947" xr:uid="{00000000-0005-0000-0000-0000F6240000}"/>
    <cellStyle name="Normal 2 2 2 2 2 2 2 2 2 2 2 2 2 2 2 2 2 2 2 2 2 2 2 2 2 2 2 2 2 2 2 2 2 2 2 2 2 2 2 2 2 2 2 2 2 2 2 2 2 2 2 2 2 2 2 2 2 2 11_Tabla M" xfId="35974" xr:uid="{00000000-0005-0000-0000-0000F7240000}"/>
    <cellStyle name="Normal 2 2 2 2 2 2 2 2 2 2 2 2 2 2 2 2 2 2 2 2 2 2 2 2 2 2 2 2 2 2 2 2 2 2 2 2 2 2 2 2 2 2 2 2 2 2 2 2 2 2 2 2 2 2 2 2 2 2 12" xfId="3264" xr:uid="{00000000-0005-0000-0000-0000F8240000}"/>
    <cellStyle name="Normal 2 2 2 2 2 2 2 2 2 2 2 2 2 2 2 2 2 2 2 2 2 2 2 2 2 2 2 2 2 2 2 2 2 2 2 2 2 2 2 2 2 2 2 2 2 2 2 2 2 2 2 2 2 2 2 2 2 2 12 10" xfId="29352" xr:uid="{00000000-0005-0000-0000-0000F9240000}"/>
    <cellStyle name="Normal 2 2 2 2 2 2 2 2 2 2 2 2 2 2 2 2 2 2 2 2 2 2 2 2 2 2 2 2 2 2 2 2 2 2 2 2 2 2 2 2 2 2 2 2 2 2 2 2 2 2 2 2 2 2 2 2 2 2 12 2" xfId="7878" xr:uid="{00000000-0005-0000-0000-0000FA240000}"/>
    <cellStyle name="Normal 2 2 2 2 2 2 2 2 2 2 2 2 2 2 2 2 2 2 2 2 2 2 2 2 2 2 2 2 2 2 2 2 2 2 2 2 2 2 2 2 2 2 2 2 2 2 2 2 2 2 2 2 2 2 2 2 2 2 12 3" xfId="8332" xr:uid="{00000000-0005-0000-0000-0000FB240000}"/>
    <cellStyle name="Normal 2 2 2 2 2 2 2 2 2 2 2 2 2 2 2 2 2 2 2 2 2 2 2 2 2 2 2 2 2 2 2 2 2 2 2 2 2 2 2 2 2 2 2 2 2 2 2 2 2 2 2 2 2 2 2 2 2 2 12 4" xfId="7353" xr:uid="{00000000-0005-0000-0000-0000FC240000}"/>
    <cellStyle name="Normal 2 2 2 2 2 2 2 2 2 2 2 2 2 2 2 2 2 2 2 2 2 2 2 2 2 2 2 2 2 2 2 2 2 2 2 2 2 2 2 2 2 2 2 2 2 2 2 2 2 2 2 2 2 2 2 2 2 2 12 5" xfId="9395" xr:uid="{00000000-0005-0000-0000-0000FD240000}"/>
    <cellStyle name="Normal 2 2 2 2 2 2 2 2 2 2 2 2 2 2 2 2 2 2 2 2 2 2 2 2 2 2 2 2 2 2 2 2 2 2 2 2 2 2 2 2 2 2 2 2 2 2 2 2 2 2 2 2 2 2 2 2 2 2 12 6" xfId="12536" xr:uid="{00000000-0005-0000-0000-0000FE240000}"/>
    <cellStyle name="Normal 2 2 2 2 2 2 2 2 2 2 2 2 2 2 2 2 2 2 2 2 2 2 2 2 2 2 2 2 2 2 2 2 2 2 2 2 2 2 2 2 2 2 2 2 2 2 2 2 2 2 2 2 2 2 2 2 2 2 12 7" xfId="15638" xr:uid="{00000000-0005-0000-0000-0000FF240000}"/>
    <cellStyle name="Normal 2 2 2 2 2 2 2 2 2 2 2 2 2 2 2 2 2 2 2 2 2 2 2 2 2 2 2 2 2 2 2 2 2 2 2 2 2 2 2 2 2 2 2 2 2 2 2 2 2 2 2 2 2 2 2 2 2 2 12 8" xfId="28718" xr:uid="{00000000-0005-0000-0000-000000250000}"/>
    <cellStyle name="Normal 2 2 2 2 2 2 2 2 2 2 2 2 2 2 2 2 2 2 2 2 2 2 2 2 2 2 2 2 2 2 2 2 2 2 2 2 2 2 2 2 2 2 2 2 2 2 2 2 2 2 2 2 2 2 2 2 2 2 12 9" xfId="30041" xr:uid="{00000000-0005-0000-0000-000001250000}"/>
    <cellStyle name="Normal 2 2 2 2 2 2 2 2 2 2 2 2 2 2 2 2 2 2 2 2 2 2 2 2 2 2 2 2 2 2 2 2 2 2 2 2 2 2 2 2 2 2 2 2 2 2 2 2 2 2 2 2 2 2 2 2 2 2 12_Tabla M" xfId="35975" xr:uid="{00000000-0005-0000-0000-000002250000}"/>
    <cellStyle name="Normal 2 2 2 2 2 2 2 2 2 2 2 2 2 2 2 2 2 2 2 2 2 2 2 2 2 2 2 2 2 2 2 2 2 2 2 2 2 2 2 2 2 2 2 2 2 2 2 2 2 2 2 2 2 2 2 2 2 2 13" xfId="3265" xr:uid="{00000000-0005-0000-0000-000003250000}"/>
    <cellStyle name="Normal 2 2 2 2 2 2 2 2 2 2 2 2 2 2 2 2 2 2 2 2 2 2 2 2 2 2 2 2 2 2 2 2 2 2 2 2 2 2 2 2 2 2 2 2 2 2 2 2 2 2 2 2 2 2 2 2 2 2 13 10" xfId="7585" xr:uid="{00000000-0005-0000-0000-000004250000}"/>
    <cellStyle name="Normal 2 2 2 2 2 2 2 2 2 2 2 2 2 2 2 2 2 2 2 2 2 2 2 2 2 2 2 2 2 2 2 2 2 2 2 2 2 2 2 2 2 2 2 2 2 2 2 2 2 2 2 2 2 2 2 2 2 2 13 2" xfId="7879" xr:uid="{00000000-0005-0000-0000-000005250000}"/>
    <cellStyle name="Normal 2 2 2 2 2 2 2 2 2 2 2 2 2 2 2 2 2 2 2 2 2 2 2 2 2 2 2 2 2 2 2 2 2 2 2 2 2 2 2 2 2 2 2 2 2 2 2 2 2 2 2 2 2 2 2 2 2 2 13 3" xfId="8331" xr:uid="{00000000-0005-0000-0000-000006250000}"/>
    <cellStyle name="Normal 2 2 2 2 2 2 2 2 2 2 2 2 2 2 2 2 2 2 2 2 2 2 2 2 2 2 2 2 2 2 2 2 2 2 2 2 2 2 2 2 2 2 2 2 2 2 2 2 2 2 2 2 2 2 2 2 2 2 13 4" xfId="7354" xr:uid="{00000000-0005-0000-0000-000007250000}"/>
    <cellStyle name="Normal 2 2 2 2 2 2 2 2 2 2 2 2 2 2 2 2 2 2 2 2 2 2 2 2 2 2 2 2 2 2 2 2 2 2 2 2 2 2 2 2 2 2 2 2 2 2 2 2 2 2 2 2 2 2 2 2 2 2 13 5" xfId="9394" xr:uid="{00000000-0005-0000-0000-000008250000}"/>
    <cellStyle name="Normal 2 2 2 2 2 2 2 2 2 2 2 2 2 2 2 2 2 2 2 2 2 2 2 2 2 2 2 2 2 2 2 2 2 2 2 2 2 2 2 2 2 2 2 2 2 2 2 2 2 2 2 2 2 2 2 2 2 2 13 6" xfId="12535" xr:uid="{00000000-0005-0000-0000-000009250000}"/>
    <cellStyle name="Normal 2 2 2 2 2 2 2 2 2 2 2 2 2 2 2 2 2 2 2 2 2 2 2 2 2 2 2 2 2 2 2 2 2 2 2 2 2 2 2 2 2 2 2 2 2 2 2 2 2 2 2 2 2 2 2 2 2 2 13 7" xfId="15637" xr:uid="{00000000-0005-0000-0000-00000A250000}"/>
    <cellStyle name="Normal 2 2 2 2 2 2 2 2 2 2 2 2 2 2 2 2 2 2 2 2 2 2 2 2 2 2 2 2 2 2 2 2 2 2 2 2 2 2 2 2 2 2 2 2 2 2 2 2 2 2 2 2 2 2 2 2 2 2 13 8" xfId="27586" xr:uid="{00000000-0005-0000-0000-00000B250000}"/>
    <cellStyle name="Normal 2 2 2 2 2 2 2 2 2 2 2 2 2 2 2 2 2 2 2 2 2 2 2 2 2 2 2 2 2 2 2 2 2 2 2 2 2 2 2 2 2 2 2 2 2 2 2 2 2 2 2 2 2 2 2 2 2 2 13 9" xfId="27986" xr:uid="{00000000-0005-0000-0000-00000C250000}"/>
    <cellStyle name="Normal 2 2 2 2 2 2 2 2 2 2 2 2 2 2 2 2 2 2 2 2 2 2 2 2 2 2 2 2 2 2 2 2 2 2 2 2 2 2 2 2 2 2 2 2 2 2 2 2 2 2 2 2 2 2 2 2 2 2 13_Tabla M" xfId="35976" xr:uid="{00000000-0005-0000-0000-00000D250000}"/>
    <cellStyle name="Normal 2 2 2 2 2 2 2 2 2 2 2 2 2 2 2 2 2 2 2 2 2 2 2 2 2 2 2 2 2 2 2 2 2 2 2 2 2 2 2 2 2 2 2 2 2 2 2 2 2 2 2 2 2 2 2 2 2 2 14" xfId="3266" xr:uid="{00000000-0005-0000-0000-00000E250000}"/>
    <cellStyle name="Normal 2 2 2 2 2 2 2 2 2 2 2 2 2 2 2 2 2 2 2 2 2 2 2 2 2 2 2 2 2 2 2 2 2 2 2 2 2 2 2 2 2 2 2 2 2 2 2 2 2 2 2 2 2 2 2 2 2 2 14 10" xfId="26735" xr:uid="{00000000-0005-0000-0000-00000F250000}"/>
    <cellStyle name="Normal 2 2 2 2 2 2 2 2 2 2 2 2 2 2 2 2 2 2 2 2 2 2 2 2 2 2 2 2 2 2 2 2 2 2 2 2 2 2 2 2 2 2 2 2 2 2 2 2 2 2 2 2 2 2 2 2 2 2 14 2" xfId="7880" xr:uid="{00000000-0005-0000-0000-000010250000}"/>
    <cellStyle name="Normal 2 2 2 2 2 2 2 2 2 2 2 2 2 2 2 2 2 2 2 2 2 2 2 2 2 2 2 2 2 2 2 2 2 2 2 2 2 2 2 2 2 2 2 2 2 2 2 2 2 2 2 2 2 2 2 2 2 2 14 3" xfId="8330" xr:uid="{00000000-0005-0000-0000-000011250000}"/>
    <cellStyle name="Normal 2 2 2 2 2 2 2 2 2 2 2 2 2 2 2 2 2 2 2 2 2 2 2 2 2 2 2 2 2 2 2 2 2 2 2 2 2 2 2 2 2 2 2 2 2 2 2 2 2 2 2 2 2 2 2 2 2 2 14 4" xfId="7367" xr:uid="{00000000-0005-0000-0000-000012250000}"/>
    <cellStyle name="Normal 2 2 2 2 2 2 2 2 2 2 2 2 2 2 2 2 2 2 2 2 2 2 2 2 2 2 2 2 2 2 2 2 2 2 2 2 2 2 2 2 2 2 2 2 2 2 2 2 2 2 2 2 2 2 2 2 2 2 14 5" xfId="9381" xr:uid="{00000000-0005-0000-0000-000013250000}"/>
    <cellStyle name="Normal 2 2 2 2 2 2 2 2 2 2 2 2 2 2 2 2 2 2 2 2 2 2 2 2 2 2 2 2 2 2 2 2 2 2 2 2 2 2 2 2 2 2 2 2 2 2 2 2 2 2 2 2 2 2 2 2 2 2 14 6" xfId="12522" xr:uid="{00000000-0005-0000-0000-000014250000}"/>
    <cellStyle name="Normal 2 2 2 2 2 2 2 2 2 2 2 2 2 2 2 2 2 2 2 2 2 2 2 2 2 2 2 2 2 2 2 2 2 2 2 2 2 2 2 2 2 2 2 2 2 2 2 2 2 2 2 2 2 2 2 2 2 2 14 7" xfId="15624" xr:uid="{00000000-0005-0000-0000-000015250000}"/>
    <cellStyle name="Normal 2 2 2 2 2 2 2 2 2 2 2 2 2 2 2 2 2 2 2 2 2 2 2 2 2 2 2 2 2 2 2 2 2 2 2 2 2 2 2 2 2 2 2 2 2 2 2 2 2 2 2 2 2 2 2 2 2 2 14 8" xfId="31949" xr:uid="{00000000-0005-0000-0000-000016250000}"/>
    <cellStyle name="Normal 2 2 2 2 2 2 2 2 2 2 2 2 2 2 2 2 2 2 2 2 2 2 2 2 2 2 2 2 2 2 2 2 2 2 2 2 2 2 2 2 2 2 2 2 2 2 2 2 2 2 2 2 2 2 2 2 2 2 14 9" xfId="33353" xr:uid="{00000000-0005-0000-0000-000017250000}"/>
    <cellStyle name="Normal 2 2 2 2 2 2 2 2 2 2 2 2 2 2 2 2 2 2 2 2 2 2 2 2 2 2 2 2 2 2 2 2 2 2 2 2 2 2 2 2 2 2 2 2 2 2 2 2 2 2 2 2 2 2 2 2 2 2 14_Tabla M" xfId="35977" xr:uid="{00000000-0005-0000-0000-000018250000}"/>
    <cellStyle name="Normal 2 2 2 2 2 2 2 2 2 2 2 2 2 2 2 2 2 2 2 2 2 2 2 2 2 2 2 2 2 2 2 2 2 2 2 2 2 2 2 2 2 2 2 2 2 2 2 2 2 2 2 2 2 2 2 2 2 2 15" xfId="3267" xr:uid="{00000000-0005-0000-0000-000019250000}"/>
    <cellStyle name="Normal 2 2 2 2 2 2 2 2 2 2 2 2 2 2 2 2 2 2 2 2 2 2 2 2 2 2 2 2 2 2 2 2 2 2 2 2 2 2 2 2 2 2 2 2 2 2 2 2 2 2 2 2 2 2 2 2 2 2 15 10" xfId="35039" xr:uid="{00000000-0005-0000-0000-00001A250000}"/>
    <cellStyle name="Normal 2 2 2 2 2 2 2 2 2 2 2 2 2 2 2 2 2 2 2 2 2 2 2 2 2 2 2 2 2 2 2 2 2 2 2 2 2 2 2 2 2 2 2 2 2 2 2 2 2 2 2 2 2 2 2 2 2 2 15 2" xfId="7881" xr:uid="{00000000-0005-0000-0000-00001B250000}"/>
    <cellStyle name="Normal 2 2 2 2 2 2 2 2 2 2 2 2 2 2 2 2 2 2 2 2 2 2 2 2 2 2 2 2 2 2 2 2 2 2 2 2 2 2 2 2 2 2 2 2 2 2 2 2 2 2 2 2 2 2 2 2 2 2 15 3" xfId="8329" xr:uid="{00000000-0005-0000-0000-00001C250000}"/>
    <cellStyle name="Normal 2 2 2 2 2 2 2 2 2 2 2 2 2 2 2 2 2 2 2 2 2 2 2 2 2 2 2 2 2 2 2 2 2 2 2 2 2 2 2 2 2 2 2 2 2 2 2 2 2 2 2 2 2 2 2 2 2 2 15 4" xfId="7368" xr:uid="{00000000-0005-0000-0000-00001D250000}"/>
    <cellStyle name="Normal 2 2 2 2 2 2 2 2 2 2 2 2 2 2 2 2 2 2 2 2 2 2 2 2 2 2 2 2 2 2 2 2 2 2 2 2 2 2 2 2 2 2 2 2 2 2 2 2 2 2 2 2 2 2 2 2 2 2 15 5" xfId="9380" xr:uid="{00000000-0005-0000-0000-00001E250000}"/>
    <cellStyle name="Normal 2 2 2 2 2 2 2 2 2 2 2 2 2 2 2 2 2 2 2 2 2 2 2 2 2 2 2 2 2 2 2 2 2 2 2 2 2 2 2 2 2 2 2 2 2 2 2 2 2 2 2 2 2 2 2 2 2 2 15 6" xfId="12521" xr:uid="{00000000-0005-0000-0000-00001F250000}"/>
    <cellStyle name="Normal 2 2 2 2 2 2 2 2 2 2 2 2 2 2 2 2 2 2 2 2 2 2 2 2 2 2 2 2 2 2 2 2 2 2 2 2 2 2 2 2 2 2 2 2 2 2 2 2 2 2 2 2 2 2 2 2 2 2 15 7" xfId="15623" xr:uid="{00000000-0005-0000-0000-000020250000}"/>
    <cellStyle name="Normal 2 2 2 2 2 2 2 2 2 2 2 2 2 2 2 2 2 2 2 2 2 2 2 2 2 2 2 2 2 2 2 2 2 2 2 2 2 2 2 2 2 2 2 2 2 2 2 2 2 2 2 2 2 2 2 2 2 2 15 8" xfId="30999" xr:uid="{00000000-0005-0000-0000-000021250000}"/>
    <cellStyle name="Normal 2 2 2 2 2 2 2 2 2 2 2 2 2 2 2 2 2 2 2 2 2 2 2 2 2 2 2 2 2 2 2 2 2 2 2 2 2 2 2 2 2 2 2 2 2 2 2 2 2 2 2 2 2 2 2 2 2 2 15 9" xfId="32596" xr:uid="{00000000-0005-0000-0000-000022250000}"/>
    <cellStyle name="Normal 2 2 2 2 2 2 2 2 2 2 2 2 2 2 2 2 2 2 2 2 2 2 2 2 2 2 2 2 2 2 2 2 2 2 2 2 2 2 2 2 2 2 2 2 2 2 2 2 2 2 2 2 2 2 2 2 2 2 15_Tabla M" xfId="35978" xr:uid="{00000000-0005-0000-0000-000023250000}"/>
    <cellStyle name="Normal 2 2 2 2 2 2 2 2 2 2 2 2 2 2 2 2 2 2 2 2 2 2 2 2 2 2 2 2 2 2 2 2 2 2 2 2 2 2 2 2 2 2 2 2 2 2 2 2 2 2 2 2 2 2 2 2 2 2 16" xfId="3268" xr:uid="{00000000-0005-0000-0000-000024250000}"/>
    <cellStyle name="Normal 2 2 2 2 2 2 2 2 2 2 2 2 2 2 2 2 2 2 2 2 2 2 2 2 2 2 2 2 2 2 2 2 2 2 2 2 2 2 2 2 2 2 2 2 2 2 2 2 2 2 2 2 2 2 2 2 2 2 16 10" xfId="34747" xr:uid="{00000000-0005-0000-0000-000025250000}"/>
    <cellStyle name="Normal 2 2 2 2 2 2 2 2 2 2 2 2 2 2 2 2 2 2 2 2 2 2 2 2 2 2 2 2 2 2 2 2 2 2 2 2 2 2 2 2 2 2 2 2 2 2 2 2 2 2 2 2 2 2 2 2 2 2 16 2" xfId="7882" xr:uid="{00000000-0005-0000-0000-000026250000}"/>
    <cellStyle name="Normal 2 2 2 2 2 2 2 2 2 2 2 2 2 2 2 2 2 2 2 2 2 2 2 2 2 2 2 2 2 2 2 2 2 2 2 2 2 2 2 2 2 2 2 2 2 2 2 2 2 2 2 2 2 2 2 2 2 2 16 3" xfId="8328" xr:uid="{00000000-0005-0000-0000-000027250000}"/>
    <cellStyle name="Normal 2 2 2 2 2 2 2 2 2 2 2 2 2 2 2 2 2 2 2 2 2 2 2 2 2 2 2 2 2 2 2 2 2 2 2 2 2 2 2 2 2 2 2 2 2 2 2 2 2 2 2 2 2 2 2 2 2 2 16 4" xfId="7369" xr:uid="{00000000-0005-0000-0000-000028250000}"/>
    <cellStyle name="Normal 2 2 2 2 2 2 2 2 2 2 2 2 2 2 2 2 2 2 2 2 2 2 2 2 2 2 2 2 2 2 2 2 2 2 2 2 2 2 2 2 2 2 2 2 2 2 2 2 2 2 2 2 2 2 2 2 2 2 16 5" xfId="9379" xr:uid="{00000000-0005-0000-0000-000029250000}"/>
    <cellStyle name="Normal 2 2 2 2 2 2 2 2 2 2 2 2 2 2 2 2 2 2 2 2 2 2 2 2 2 2 2 2 2 2 2 2 2 2 2 2 2 2 2 2 2 2 2 2 2 2 2 2 2 2 2 2 2 2 2 2 2 2 16 6" xfId="12520" xr:uid="{00000000-0005-0000-0000-00002A250000}"/>
    <cellStyle name="Normal 2 2 2 2 2 2 2 2 2 2 2 2 2 2 2 2 2 2 2 2 2 2 2 2 2 2 2 2 2 2 2 2 2 2 2 2 2 2 2 2 2 2 2 2 2 2 2 2 2 2 2 2 2 2 2 2 2 2 16 7" xfId="15622" xr:uid="{00000000-0005-0000-0000-00002B250000}"/>
    <cellStyle name="Normal 2 2 2 2 2 2 2 2 2 2 2 2 2 2 2 2 2 2 2 2 2 2 2 2 2 2 2 2 2 2 2 2 2 2 2 2 2 2 2 2 2 2 2 2 2 2 2 2 2 2 2 2 2 2 2 2 2 2 16 8" xfId="29886" xr:uid="{00000000-0005-0000-0000-00002C250000}"/>
    <cellStyle name="Normal 2 2 2 2 2 2 2 2 2 2 2 2 2 2 2 2 2 2 2 2 2 2 2 2 2 2 2 2 2 2 2 2 2 2 2 2 2 2 2 2 2 2 2 2 2 2 2 2 2 2 2 2 2 2 2 2 2 2 16 9" xfId="29096" xr:uid="{00000000-0005-0000-0000-00002D250000}"/>
    <cellStyle name="Normal 2 2 2 2 2 2 2 2 2 2 2 2 2 2 2 2 2 2 2 2 2 2 2 2 2 2 2 2 2 2 2 2 2 2 2 2 2 2 2 2 2 2 2 2 2 2 2 2 2 2 2 2 2 2 2 2 2 2 16_Tabla M" xfId="35979" xr:uid="{00000000-0005-0000-0000-00002E250000}"/>
    <cellStyle name="Normal 2 2 2 2 2 2 2 2 2 2 2 2 2 2 2 2 2 2 2 2 2 2 2 2 2 2 2 2 2 2 2 2 2 2 2 2 2 2 2 2 2 2 2 2 2 2 2 2 2 2 2 2 2 2 2 2 2 2 17" xfId="3269" xr:uid="{00000000-0005-0000-0000-00002F250000}"/>
    <cellStyle name="Normal 2 2 2 2 2 2 2 2 2 2 2 2 2 2 2 2 2 2 2 2 2 2 2 2 2 2 2 2 2 2 2 2 2 2 2 2 2 2 2 2 2 2 2 2 2 2 2 2 2 2 2 2 2 2 2 2 2 2 17 10" xfId="34294" xr:uid="{00000000-0005-0000-0000-000030250000}"/>
    <cellStyle name="Normal 2 2 2 2 2 2 2 2 2 2 2 2 2 2 2 2 2 2 2 2 2 2 2 2 2 2 2 2 2 2 2 2 2 2 2 2 2 2 2 2 2 2 2 2 2 2 2 2 2 2 2 2 2 2 2 2 2 2 17 2" xfId="7883" xr:uid="{00000000-0005-0000-0000-000031250000}"/>
    <cellStyle name="Normal 2 2 2 2 2 2 2 2 2 2 2 2 2 2 2 2 2 2 2 2 2 2 2 2 2 2 2 2 2 2 2 2 2 2 2 2 2 2 2 2 2 2 2 2 2 2 2 2 2 2 2 2 2 2 2 2 2 2 17 3" xfId="8327" xr:uid="{00000000-0005-0000-0000-000032250000}"/>
    <cellStyle name="Normal 2 2 2 2 2 2 2 2 2 2 2 2 2 2 2 2 2 2 2 2 2 2 2 2 2 2 2 2 2 2 2 2 2 2 2 2 2 2 2 2 2 2 2 2 2 2 2 2 2 2 2 2 2 2 2 2 2 2 17 4" xfId="7370" xr:uid="{00000000-0005-0000-0000-000033250000}"/>
    <cellStyle name="Normal 2 2 2 2 2 2 2 2 2 2 2 2 2 2 2 2 2 2 2 2 2 2 2 2 2 2 2 2 2 2 2 2 2 2 2 2 2 2 2 2 2 2 2 2 2 2 2 2 2 2 2 2 2 2 2 2 2 2 17 5" xfId="9378" xr:uid="{00000000-0005-0000-0000-000034250000}"/>
    <cellStyle name="Normal 2 2 2 2 2 2 2 2 2 2 2 2 2 2 2 2 2 2 2 2 2 2 2 2 2 2 2 2 2 2 2 2 2 2 2 2 2 2 2 2 2 2 2 2 2 2 2 2 2 2 2 2 2 2 2 2 2 2 17 6" xfId="12519" xr:uid="{00000000-0005-0000-0000-000035250000}"/>
    <cellStyle name="Normal 2 2 2 2 2 2 2 2 2 2 2 2 2 2 2 2 2 2 2 2 2 2 2 2 2 2 2 2 2 2 2 2 2 2 2 2 2 2 2 2 2 2 2 2 2 2 2 2 2 2 2 2 2 2 2 2 2 2 17 7" xfId="15621" xr:uid="{00000000-0005-0000-0000-000036250000}"/>
    <cellStyle name="Normal 2 2 2 2 2 2 2 2 2 2 2 2 2 2 2 2 2 2 2 2 2 2 2 2 2 2 2 2 2 2 2 2 2 2 2 2 2 2 2 2 2 2 2 2 2 2 2 2 2 2 2 2 2 2 2 2 2 2 17 8" xfId="28717" xr:uid="{00000000-0005-0000-0000-000037250000}"/>
    <cellStyle name="Normal 2 2 2 2 2 2 2 2 2 2 2 2 2 2 2 2 2 2 2 2 2 2 2 2 2 2 2 2 2 2 2 2 2 2 2 2 2 2 2 2 2 2 2 2 2 2 2 2 2 2 2 2 2 2 2 2 2 2 17 9" xfId="31157" xr:uid="{00000000-0005-0000-0000-000038250000}"/>
    <cellStyle name="Normal 2 2 2 2 2 2 2 2 2 2 2 2 2 2 2 2 2 2 2 2 2 2 2 2 2 2 2 2 2 2 2 2 2 2 2 2 2 2 2 2 2 2 2 2 2 2 2 2 2 2 2 2 2 2 2 2 2 2 17_Tabla M" xfId="35980" xr:uid="{00000000-0005-0000-0000-000039250000}"/>
    <cellStyle name="Normal 2 2 2 2 2 2 2 2 2 2 2 2 2 2 2 2 2 2 2 2 2 2 2 2 2 2 2 2 2 2 2 2 2 2 2 2 2 2 2 2 2 2 2 2 2 2 2 2 2 2 2 2 2 2 2 2 2 2 18" xfId="7866" xr:uid="{00000000-0005-0000-0000-00003A250000}"/>
    <cellStyle name="Normal 2 2 2 2 2 2 2 2 2 2 2 2 2 2 2 2 2 2 2 2 2 2 2 2 2 2 2 2 2 2 2 2 2 2 2 2 2 2 2 2 2 2 2 2 2 2 2 2 2 2 2 2 2 2 2 2 2 2 19" xfId="8372" xr:uid="{00000000-0005-0000-0000-00003B250000}"/>
    <cellStyle name="Normal 2 2 2 2 2 2 2 2 2 2 2 2 2 2 2 2 2 2 2 2 2 2 2 2 2 2 2 2 2 2 2 2 2 2 2 2 2 2 2 2 2 2 2 2 2 2 2 2 2 2 2 2 2 2 2 2 2 2 2" xfId="3270" xr:uid="{00000000-0005-0000-0000-00003C250000}"/>
    <cellStyle name="Normal 2 2 2 2 2 2 2 2 2 2 2 2 2 2 2 2 2 2 2 2 2 2 2 2 2 2 2 2 2 2 2 2 2 2 2 2 2 2 2 2 2 2 2 2 2 2 2 2 2 2 2 2 2 2 2 2 2 2 2 10" xfId="3271" xr:uid="{00000000-0005-0000-0000-00003D250000}"/>
    <cellStyle name="Normal 2 2 2 2 2 2 2 2 2 2 2 2 2 2 2 2 2 2 2 2 2 2 2 2 2 2 2 2 2 2 2 2 2 2 2 2 2 2 2 2 2 2 2 2 2 2 2 2 2 2 2 2 2 2 2 2 2 2 2 11" xfId="3272" xr:uid="{00000000-0005-0000-0000-00003E250000}"/>
    <cellStyle name="Normal 2 2 2 2 2 2 2 2 2 2 2 2 2 2 2 2 2 2 2 2 2 2 2 2 2 2 2 2 2 2 2 2 2 2 2 2 2 2 2 2 2 2 2 2 2 2 2 2 2 2 2 2 2 2 2 2 2 2 2 12" xfId="3273" xr:uid="{00000000-0005-0000-0000-00003F250000}"/>
    <cellStyle name="Normal 2 2 2 2 2 2 2 2 2 2 2 2 2 2 2 2 2 2 2 2 2 2 2 2 2 2 2 2 2 2 2 2 2 2 2 2 2 2 2 2 2 2 2 2 2 2 2 2 2 2 2 2 2 2 2 2 2 2 2 13" xfId="3274" xr:uid="{00000000-0005-0000-0000-000040250000}"/>
    <cellStyle name="Normal 2 2 2 2 2 2 2 2 2 2 2 2 2 2 2 2 2 2 2 2 2 2 2 2 2 2 2 2 2 2 2 2 2 2 2 2 2 2 2 2 2 2 2 2 2 2 2 2 2 2 2 2 2 2 2 2 2 2 2 14" xfId="3275" xr:uid="{00000000-0005-0000-0000-000041250000}"/>
    <cellStyle name="Normal 2 2 2 2 2 2 2 2 2 2 2 2 2 2 2 2 2 2 2 2 2 2 2 2 2 2 2 2 2 2 2 2 2 2 2 2 2 2 2 2 2 2 2 2 2 2 2 2 2 2 2 2 2 2 2 2 2 2 2 15" xfId="3276" xr:uid="{00000000-0005-0000-0000-000042250000}"/>
    <cellStyle name="Normal 2 2 2 2 2 2 2 2 2 2 2 2 2 2 2 2 2 2 2 2 2 2 2 2 2 2 2 2 2 2 2 2 2 2 2 2 2 2 2 2 2 2 2 2 2 2 2 2 2 2 2 2 2 2 2 2 2 2 2 16" xfId="7875" xr:uid="{00000000-0005-0000-0000-000043250000}"/>
    <cellStyle name="Normal 2 2 2 2 2 2 2 2 2 2 2 2 2 2 2 2 2 2 2 2 2 2 2 2 2 2 2 2 2 2 2 2 2 2 2 2 2 2 2 2 2 2 2 2 2 2 2 2 2 2 2 2 2 2 2 2 2 2 2 17" xfId="8363" xr:uid="{00000000-0005-0000-0000-000044250000}"/>
    <cellStyle name="Normal 2 2 2 2 2 2 2 2 2 2 2 2 2 2 2 2 2 2 2 2 2 2 2 2 2 2 2 2 2 2 2 2 2 2 2 2 2 2 2 2 2 2 2 2 2 2 2 2 2 2 2 2 2 2 2 2 2 2 2 18" xfId="7286" xr:uid="{00000000-0005-0000-0000-000045250000}"/>
    <cellStyle name="Normal 2 2 2 2 2 2 2 2 2 2 2 2 2 2 2 2 2 2 2 2 2 2 2 2 2 2 2 2 2 2 2 2 2 2 2 2 2 2 2 2 2 2 2 2 2 2 2 2 2 2 2 2 2 2 2 2 2 2 2 19" xfId="9519" xr:uid="{00000000-0005-0000-0000-000046250000}"/>
    <cellStyle name="Normal 2 2 2 2 2 2 2 2 2 2 2 2 2 2 2 2 2 2 2 2 2 2 2 2 2 2 2 2 2 2 2 2 2 2 2 2 2 2 2 2 2 2 2 2 2 2 2 2 2 2 2 2 2 2 2 2 2 2 2 2" xfId="3277" xr:uid="{00000000-0005-0000-0000-000047250000}"/>
    <cellStyle name="Normal 2 2 2 2 2 2 2 2 2 2 2 2 2 2 2 2 2 2 2 2 2 2 2 2 2 2 2 2 2 2 2 2 2 2 2 2 2 2 2 2 2 2 2 2 2 2 2 2 2 2 2 2 2 2 2 2 2 2 2 2 10" xfId="3278" xr:uid="{00000000-0005-0000-0000-000048250000}"/>
    <cellStyle name="Normal 2 2 2 2 2 2 2 2 2 2 2 2 2 2 2 2 2 2 2 2 2 2 2 2 2 2 2 2 2 2 2 2 2 2 2 2 2 2 2 2 2 2 2 2 2 2 2 2 2 2 2 2 2 2 2 2 2 2 2 2 10 10" xfId="26751" xr:uid="{00000000-0005-0000-0000-000049250000}"/>
    <cellStyle name="Normal 2 2 2 2 2 2 2 2 2 2 2 2 2 2 2 2 2 2 2 2 2 2 2 2 2 2 2 2 2 2 2 2 2 2 2 2 2 2 2 2 2 2 2 2 2 2 2 2 2 2 2 2 2 2 2 2 2 2 2 2 10 2" xfId="7892" xr:uid="{00000000-0005-0000-0000-00004A250000}"/>
    <cellStyle name="Normal 2 2 2 2 2 2 2 2 2 2 2 2 2 2 2 2 2 2 2 2 2 2 2 2 2 2 2 2 2 2 2 2 2 2 2 2 2 2 2 2 2 2 2 2 2 2 2 2 2 2 2 2 2 2 2 2 2 2 2 2 10 3" xfId="8318" xr:uid="{00000000-0005-0000-0000-00004B250000}"/>
    <cellStyle name="Normal 2 2 2 2 2 2 2 2 2 2 2 2 2 2 2 2 2 2 2 2 2 2 2 2 2 2 2 2 2 2 2 2 2 2 2 2 2 2 2 2 2 2 2 2 2 2 2 2 2 2 2 2 2 2 2 2 2 2 2 2 10 4" xfId="7391" xr:uid="{00000000-0005-0000-0000-00004C250000}"/>
    <cellStyle name="Normal 2 2 2 2 2 2 2 2 2 2 2 2 2 2 2 2 2 2 2 2 2 2 2 2 2 2 2 2 2 2 2 2 2 2 2 2 2 2 2 2 2 2 2 2 2 2 2 2 2 2 2 2 2 2 2 2 2 2 2 2 10 5" xfId="9357" xr:uid="{00000000-0005-0000-0000-00004D250000}"/>
    <cellStyle name="Normal 2 2 2 2 2 2 2 2 2 2 2 2 2 2 2 2 2 2 2 2 2 2 2 2 2 2 2 2 2 2 2 2 2 2 2 2 2 2 2 2 2 2 2 2 2 2 2 2 2 2 2 2 2 2 2 2 2 2 2 2 10 6" xfId="12498" xr:uid="{00000000-0005-0000-0000-00004E250000}"/>
    <cellStyle name="Normal 2 2 2 2 2 2 2 2 2 2 2 2 2 2 2 2 2 2 2 2 2 2 2 2 2 2 2 2 2 2 2 2 2 2 2 2 2 2 2 2 2 2 2 2 2 2 2 2 2 2 2 2 2 2 2 2 2 2 2 2 10 7" xfId="15606" xr:uid="{00000000-0005-0000-0000-00004F250000}"/>
    <cellStyle name="Normal 2 2 2 2 2 2 2 2 2 2 2 2 2 2 2 2 2 2 2 2 2 2 2 2 2 2 2 2 2 2 2 2 2 2 2 2 2 2 2 2 2 2 2 2 2 2 2 2 2 2 2 2 2 2 2 2 2 2 2 2 10 8" xfId="29885" xr:uid="{00000000-0005-0000-0000-000050250000}"/>
    <cellStyle name="Normal 2 2 2 2 2 2 2 2 2 2 2 2 2 2 2 2 2 2 2 2 2 2 2 2 2 2 2 2 2 2 2 2 2 2 2 2 2 2 2 2 2 2 2 2 2 2 2 2 2 2 2 2 2 2 2 2 2 2 2 2 10 9" xfId="26370" xr:uid="{00000000-0005-0000-0000-000051250000}"/>
    <cellStyle name="Normal 2 2 2 2 2 2 2 2 2 2 2 2 2 2 2 2 2 2 2 2 2 2 2 2 2 2 2 2 2 2 2 2 2 2 2 2 2 2 2 2 2 2 2 2 2 2 2 2 2 2 2 2 2 2 2 2 2 2 2 2 10_Tabla M" xfId="35983" xr:uid="{00000000-0005-0000-0000-000052250000}"/>
    <cellStyle name="Normal 2 2 2 2 2 2 2 2 2 2 2 2 2 2 2 2 2 2 2 2 2 2 2 2 2 2 2 2 2 2 2 2 2 2 2 2 2 2 2 2 2 2 2 2 2 2 2 2 2 2 2 2 2 2 2 2 2 2 2 2 11" xfId="3279" xr:uid="{00000000-0005-0000-0000-000053250000}"/>
    <cellStyle name="Normal 2 2 2 2 2 2 2 2 2 2 2 2 2 2 2 2 2 2 2 2 2 2 2 2 2 2 2 2 2 2 2 2 2 2 2 2 2 2 2 2 2 2 2 2 2 2 2 2 2 2 2 2 2 2 2 2 2 2 2 2 11 10" xfId="30465" xr:uid="{00000000-0005-0000-0000-000054250000}"/>
    <cellStyle name="Normal 2 2 2 2 2 2 2 2 2 2 2 2 2 2 2 2 2 2 2 2 2 2 2 2 2 2 2 2 2 2 2 2 2 2 2 2 2 2 2 2 2 2 2 2 2 2 2 2 2 2 2 2 2 2 2 2 2 2 2 2 11 2" xfId="7893" xr:uid="{00000000-0005-0000-0000-000055250000}"/>
    <cellStyle name="Normal 2 2 2 2 2 2 2 2 2 2 2 2 2 2 2 2 2 2 2 2 2 2 2 2 2 2 2 2 2 2 2 2 2 2 2 2 2 2 2 2 2 2 2 2 2 2 2 2 2 2 2 2 2 2 2 2 2 2 2 2 11 3" xfId="8317" xr:uid="{00000000-0005-0000-0000-000056250000}"/>
    <cellStyle name="Normal 2 2 2 2 2 2 2 2 2 2 2 2 2 2 2 2 2 2 2 2 2 2 2 2 2 2 2 2 2 2 2 2 2 2 2 2 2 2 2 2 2 2 2 2 2 2 2 2 2 2 2 2 2 2 2 2 2 2 2 2 11 4" xfId="7392" xr:uid="{00000000-0005-0000-0000-000057250000}"/>
    <cellStyle name="Normal 2 2 2 2 2 2 2 2 2 2 2 2 2 2 2 2 2 2 2 2 2 2 2 2 2 2 2 2 2 2 2 2 2 2 2 2 2 2 2 2 2 2 2 2 2 2 2 2 2 2 2 2 2 2 2 2 2 2 2 2 11 5" xfId="9356" xr:uid="{00000000-0005-0000-0000-000058250000}"/>
    <cellStyle name="Normal 2 2 2 2 2 2 2 2 2 2 2 2 2 2 2 2 2 2 2 2 2 2 2 2 2 2 2 2 2 2 2 2 2 2 2 2 2 2 2 2 2 2 2 2 2 2 2 2 2 2 2 2 2 2 2 2 2 2 2 2 11 6" xfId="12497" xr:uid="{00000000-0005-0000-0000-000059250000}"/>
    <cellStyle name="Normal 2 2 2 2 2 2 2 2 2 2 2 2 2 2 2 2 2 2 2 2 2 2 2 2 2 2 2 2 2 2 2 2 2 2 2 2 2 2 2 2 2 2 2 2 2 2 2 2 2 2 2 2 2 2 2 2 2 2 2 2 11 7" xfId="15605" xr:uid="{00000000-0005-0000-0000-00005A250000}"/>
    <cellStyle name="Normal 2 2 2 2 2 2 2 2 2 2 2 2 2 2 2 2 2 2 2 2 2 2 2 2 2 2 2 2 2 2 2 2 2 2 2 2 2 2 2 2 2 2 2 2 2 2 2 2 2 2 2 2 2 2 2 2 2 2 2 2 11 8" xfId="28716" xr:uid="{00000000-0005-0000-0000-00005B250000}"/>
    <cellStyle name="Normal 2 2 2 2 2 2 2 2 2 2 2 2 2 2 2 2 2 2 2 2 2 2 2 2 2 2 2 2 2 2 2 2 2 2 2 2 2 2 2 2 2 2 2 2 2 2 2 2 2 2 2 2 2 2 2 2 2 2 2 2 11 9" xfId="27746" xr:uid="{00000000-0005-0000-0000-00005C250000}"/>
    <cellStyle name="Normal 2 2 2 2 2 2 2 2 2 2 2 2 2 2 2 2 2 2 2 2 2 2 2 2 2 2 2 2 2 2 2 2 2 2 2 2 2 2 2 2 2 2 2 2 2 2 2 2 2 2 2 2 2 2 2 2 2 2 2 2 11_Tabla M" xfId="35984" xr:uid="{00000000-0005-0000-0000-00005D250000}"/>
    <cellStyle name="Normal 2 2 2 2 2 2 2 2 2 2 2 2 2 2 2 2 2 2 2 2 2 2 2 2 2 2 2 2 2 2 2 2 2 2 2 2 2 2 2 2 2 2 2 2 2 2 2 2 2 2 2 2 2 2 2 2 2 2 2 2 12" xfId="3280" xr:uid="{00000000-0005-0000-0000-00005E250000}"/>
    <cellStyle name="Normal 2 2 2 2 2 2 2 2 2 2 2 2 2 2 2 2 2 2 2 2 2 2 2 2 2 2 2 2 2 2 2 2 2 2 2 2 2 2 2 2 2 2 2 2 2 2 2 2 2 2 2 2 2 2 2 2 2 2 2 2 12 10" xfId="32805" xr:uid="{00000000-0005-0000-0000-00005F250000}"/>
    <cellStyle name="Normal 2 2 2 2 2 2 2 2 2 2 2 2 2 2 2 2 2 2 2 2 2 2 2 2 2 2 2 2 2 2 2 2 2 2 2 2 2 2 2 2 2 2 2 2 2 2 2 2 2 2 2 2 2 2 2 2 2 2 2 2 12 2" xfId="7894" xr:uid="{00000000-0005-0000-0000-000060250000}"/>
    <cellStyle name="Normal 2 2 2 2 2 2 2 2 2 2 2 2 2 2 2 2 2 2 2 2 2 2 2 2 2 2 2 2 2 2 2 2 2 2 2 2 2 2 2 2 2 2 2 2 2 2 2 2 2 2 2 2 2 2 2 2 2 2 2 2 12 3" xfId="8316" xr:uid="{00000000-0005-0000-0000-000061250000}"/>
    <cellStyle name="Normal 2 2 2 2 2 2 2 2 2 2 2 2 2 2 2 2 2 2 2 2 2 2 2 2 2 2 2 2 2 2 2 2 2 2 2 2 2 2 2 2 2 2 2 2 2 2 2 2 2 2 2 2 2 2 2 2 2 2 2 2 12 4" xfId="7393" xr:uid="{00000000-0005-0000-0000-000062250000}"/>
    <cellStyle name="Normal 2 2 2 2 2 2 2 2 2 2 2 2 2 2 2 2 2 2 2 2 2 2 2 2 2 2 2 2 2 2 2 2 2 2 2 2 2 2 2 2 2 2 2 2 2 2 2 2 2 2 2 2 2 2 2 2 2 2 2 2 12 5" xfId="9300" xr:uid="{00000000-0005-0000-0000-000063250000}"/>
    <cellStyle name="Normal 2 2 2 2 2 2 2 2 2 2 2 2 2 2 2 2 2 2 2 2 2 2 2 2 2 2 2 2 2 2 2 2 2 2 2 2 2 2 2 2 2 2 2 2 2 2 2 2 2 2 2 2 2 2 2 2 2 2 2 2 12 6" xfId="12441" xr:uid="{00000000-0005-0000-0000-000064250000}"/>
    <cellStyle name="Normal 2 2 2 2 2 2 2 2 2 2 2 2 2 2 2 2 2 2 2 2 2 2 2 2 2 2 2 2 2 2 2 2 2 2 2 2 2 2 2 2 2 2 2 2 2 2 2 2 2 2 2 2 2 2 2 2 2 2 2 2 12 7" xfId="15549" xr:uid="{00000000-0005-0000-0000-000065250000}"/>
    <cellStyle name="Normal 2 2 2 2 2 2 2 2 2 2 2 2 2 2 2 2 2 2 2 2 2 2 2 2 2 2 2 2 2 2 2 2 2 2 2 2 2 2 2 2 2 2 2 2 2 2 2 2 2 2 2 2 2 2 2 2 2 2 2 2 12 8" xfId="27584" xr:uid="{00000000-0005-0000-0000-000066250000}"/>
    <cellStyle name="Normal 2 2 2 2 2 2 2 2 2 2 2 2 2 2 2 2 2 2 2 2 2 2 2 2 2 2 2 2 2 2 2 2 2 2 2 2 2 2 2 2 2 2 2 2 2 2 2 2 2 2 2 2 2 2 2 2 2 2 2 2 12 9" xfId="31286" xr:uid="{00000000-0005-0000-0000-000067250000}"/>
    <cellStyle name="Normal 2 2 2 2 2 2 2 2 2 2 2 2 2 2 2 2 2 2 2 2 2 2 2 2 2 2 2 2 2 2 2 2 2 2 2 2 2 2 2 2 2 2 2 2 2 2 2 2 2 2 2 2 2 2 2 2 2 2 2 2 12_Tabla M" xfId="35985" xr:uid="{00000000-0005-0000-0000-000068250000}"/>
    <cellStyle name="Normal 2 2 2 2 2 2 2 2 2 2 2 2 2 2 2 2 2 2 2 2 2 2 2 2 2 2 2 2 2 2 2 2 2 2 2 2 2 2 2 2 2 2 2 2 2 2 2 2 2 2 2 2 2 2 2 2 2 2 2 2 13" xfId="3281" xr:uid="{00000000-0005-0000-0000-000069250000}"/>
    <cellStyle name="Normal 2 2 2 2 2 2 2 2 2 2 2 2 2 2 2 2 2 2 2 2 2 2 2 2 2 2 2 2 2 2 2 2 2 2 2 2 2 2 2 2 2 2 2 2 2 2 2 2 2 2 2 2 2 2 2 2 2 2 2 2 13 10" xfId="35225" xr:uid="{00000000-0005-0000-0000-00006A250000}"/>
    <cellStyle name="Normal 2 2 2 2 2 2 2 2 2 2 2 2 2 2 2 2 2 2 2 2 2 2 2 2 2 2 2 2 2 2 2 2 2 2 2 2 2 2 2 2 2 2 2 2 2 2 2 2 2 2 2 2 2 2 2 2 2 2 2 2 13 2" xfId="7895" xr:uid="{00000000-0005-0000-0000-00006B250000}"/>
    <cellStyle name="Normal 2 2 2 2 2 2 2 2 2 2 2 2 2 2 2 2 2 2 2 2 2 2 2 2 2 2 2 2 2 2 2 2 2 2 2 2 2 2 2 2 2 2 2 2 2 2 2 2 2 2 2 2 2 2 2 2 2 2 2 2 13 3" xfId="8315" xr:uid="{00000000-0005-0000-0000-00006C250000}"/>
    <cellStyle name="Normal 2 2 2 2 2 2 2 2 2 2 2 2 2 2 2 2 2 2 2 2 2 2 2 2 2 2 2 2 2 2 2 2 2 2 2 2 2 2 2 2 2 2 2 2 2 2 2 2 2 2 2 2 2 2 2 2 2 2 2 2 13 4" xfId="7394" xr:uid="{00000000-0005-0000-0000-00006D250000}"/>
    <cellStyle name="Normal 2 2 2 2 2 2 2 2 2 2 2 2 2 2 2 2 2 2 2 2 2 2 2 2 2 2 2 2 2 2 2 2 2 2 2 2 2 2 2 2 2 2 2 2 2 2 2 2 2 2 2 2 2 2 2 2 2 2 2 2 13 5" xfId="9299" xr:uid="{00000000-0005-0000-0000-00006E250000}"/>
    <cellStyle name="Normal 2 2 2 2 2 2 2 2 2 2 2 2 2 2 2 2 2 2 2 2 2 2 2 2 2 2 2 2 2 2 2 2 2 2 2 2 2 2 2 2 2 2 2 2 2 2 2 2 2 2 2 2 2 2 2 2 2 2 2 2 13 6" xfId="12440" xr:uid="{00000000-0005-0000-0000-00006F250000}"/>
    <cellStyle name="Normal 2 2 2 2 2 2 2 2 2 2 2 2 2 2 2 2 2 2 2 2 2 2 2 2 2 2 2 2 2 2 2 2 2 2 2 2 2 2 2 2 2 2 2 2 2 2 2 2 2 2 2 2 2 2 2 2 2 2 2 2 13 7" xfId="15548" xr:uid="{00000000-0005-0000-0000-000070250000}"/>
    <cellStyle name="Normal 2 2 2 2 2 2 2 2 2 2 2 2 2 2 2 2 2 2 2 2 2 2 2 2 2 2 2 2 2 2 2 2 2 2 2 2 2 2 2 2 2 2 2 2 2 2 2 2 2 2 2 2 2 2 2 2 2 2 2 2 13 8" xfId="31948" xr:uid="{00000000-0005-0000-0000-000071250000}"/>
    <cellStyle name="Normal 2 2 2 2 2 2 2 2 2 2 2 2 2 2 2 2 2 2 2 2 2 2 2 2 2 2 2 2 2 2 2 2 2 2 2 2 2 2 2 2 2 2 2 2 2 2 2 2 2 2 2 2 2 2 2 2 2 2 2 2 13 9" xfId="33352" xr:uid="{00000000-0005-0000-0000-000072250000}"/>
    <cellStyle name="Normal 2 2 2 2 2 2 2 2 2 2 2 2 2 2 2 2 2 2 2 2 2 2 2 2 2 2 2 2 2 2 2 2 2 2 2 2 2 2 2 2 2 2 2 2 2 2 2 2 2 2 2 2 2 2 2 2 2 2 2 2 13_Tabla M" xfId="35986" xr:uid="{00000000-0005-0000-0000-000073250000}"/>
    <cellStyle name="Normal 2 2 2 2 2 2 2 2 2 2 2 2 2 2 2 2 2 2 2 2 2 2 2 2 2 2 2 2 2 2 2 2 2 2 2 2 2 2 2 2 2 2 2 2 2 2 2 2 2 2 2 2 2 2 2 2 2 2 2 2 14" xfId="3282" xr:uid="{00000000-0005-0000-0000-000074250000}"/>
    <cellStyle name="Normal 2 2 2 2 2 2 2 2 2 2 2 2 2 2 2 2 2 2 2 2 2 2 2 2 2 2 2 2 2 2 2 2 2 2 2 2 2 2 2 2 2 2 2 2 2 2 2 2 2 2 2 2 2 2 2 2 2 2 2 2 14 10" xfId="34746" xr:uid="{00000000-0005-0000-0000-000075250000}"/>
    <cellStyle name="Normal 2 2 2 2 2 2 2 2 2 2 2 2 2 2 2 2 2 2 2 2 2 2 2 2 2 2 2 2 2 2 2 2 2 2 2 2 2 2 2 2 2 2 2 2 2 2 2 2 2 2 2 2 2 2 2 2 2 2 2 2 14 2" xfId="7896" xr:uid="{00000000-0005-0000-0000-000076250000}"/>
    <cellStyle name="Normal 2 2 2 2 2 2 2 2 2 2 2 2 2 2 2 2 2 2 2 2 2 2 2 2 2 2 2 2 2 2 2 2 2 2 2 2 2 2 2 2 2 2 2 2 2 2 2 2 2 2 2 2 2 2 2 2 2 2 2 2 14 3" xfId="8314" xr:uid="{00000000-0005-0000-0000-000077250000}"/>
    <cellStyle name="Normal 2 2 2 2 2 2 2 2 2 2 2 2 2 2 2 2 2 2 2 2 2 2 2 2 2 2 2 2 2 2 2 2 2 2 2 2 2 2 2 2 2 2 2 2 2 2 2 2 2 2 2 2 2 2 2 2 2 2 2 2 14 4" xfId="7395" xr:uid="{00000000-0005-0000-0000-000078250000}"/>
    <cellStyle name="Normal 2 2 2 2 2 2 2 2 2 2 2 2 2 2 2 2 2 2 2 2 2 2 2 2 2 2 2 2 2 2 2 2 2 2 2 2 2 2 2 2 2 2 2 2 2 2 2 2 2 2 2 2 2 2 2 2 2 2 2 2 14 5" xfId="9298" xr:uid="{00000000-0005-0000-0000-000079250000}"/>
    <cellStyle name="Normal 2 2 2 2 2 2 2 2 2 2 2 2 2 2 2 2 2 2 2 2 2 2 2 2 2 2 2 2 2 2 2 2 2 2 2 2 2 2 2 2 2 2 2 2 2 2 2 2 2 2 2 2 2 2 2 2 2 2 2 2 14 6" xfId="12439" xr:uid="{00000000-0005-0000-0000-00007A250000}"/>
    <cellStyle name="Normal 2 2 2 2 2 2 2 2 2 2 2 2 2 2 2 2 2 2 2 2 2 2 2 2 2 2 2 2 2 2 2 2 2 2 2 2 2 2 2 2 2 2 2 2 2 2 2 2 2 2 2 2 2 2 2 2 2 2 2 2 14 7" xfId="15547" xr:uid="{00000000-0005-0000-0000-00007B250000}"/>
    <cellStyle name="Normal 2 2 2 2 2 2 2 2 2 2 2 2 2 2 2 2 2 2 2 2 2 2 2 2 2 2 2 2 2 2 2 2 2 2 2 2 2 2 2 2 2 2 2 2 2 2 2 2 2 2 2 2 2 2 2 2 2 2 2 2 14 8" xfId="30997" xr:uid="{00000000-0005-0000-0000-00007C250000}"/>
    <cellStyle name="Normal 2 2 2 2 2 2 2 2 2 2 2 2 2 2 2 2 2 2 2 2 2 2 2 2 2 2 2 2 2 2 2 2 2 2 2 2 2 2 2 2 2 2 2 2 2 2 2 2 2 2 2 2 2 2 2 2 2 2 2 2 14 9" xfId="32594" xr:uid="{00000000-0005-0000-0000-00007D250000}"/>
    <cellStyle name="Normal 2 2 2 2 2 2 2 2 2 2 2 2 2 2 2 2 2 2 2 2 2 2 2 2 2 2 2 2 2 2 2 2 2 2 2 2 2 2 2 2 2 2 2 2 2 2 2 2 2 2 2 2 2 2 2 2 2 2 2 2 14_Tabla M" xfId="35987" xr:uid="{00000000-0005-0000-0000-00007E250000}"/>
    <cellStyle name="Normal 2 2 2 2 2 2 2 2 2 2 2 2 2 2 2 2 2 2 2 2 2 2 2 2 2 2 2 2 2 2 2 2 2 2 2 2 2 2 2 2 2 2 2 2 2 2 2 2 2 2 2 2 2 2 2 2 2 2 2 2 15" xfId="3283" xr:uid="{00000000-0005-0000-0000-00007F250000}"/>
    <cellStyle name="Normal 2 2 2 2 2 2 2 2 2 2 2 2 2 2 2 2 2 2 2 2 2 2 2 2 2 2 2 2 2 2 2 2 2 2 2 2 2 2 2 2 2 2 2 2 2 2 2 2 2 2 2 2 2 2 2 2 2 2 2 2 15 10" xfId="34293" xr:uid="{00000000-0005-0000-0000-000080250000}"/>
    <cellStyle name="Normal 2 2 2 2 2 2 2 2 2 2 2 2 2 2 2 2 2 2 2 2 2 2 2 2 2 2 2 2 2 2 2 2 2 2 2 2 2 2 2 2 2 2 2 2 2 2 2 2 2 2 2 2 2 2 2 2 2 2 2 2 15 2" xfId="7897" xr:uid="{00000000-0005-0000-0000-000081250000}"/>
    <cellStyle name="Normal 2 2 2 2 2 2 2 2 2 2 2 2 2 2 2 2 2 2 2 2 2 2 2 2 2 2 2 2 2 2 2 2 2 2 2 2 2 2 2 2 2 2 2 2 2 2 2 2 2 2 2 2 2 2 2 2 2 2 2 2 15 3" xfId="8313" xr:uid="{00000000-0005-0000-0000-000082250000}"/>
    <cellStyle name="Normal 2 2 2 2 2 2 2 2 2 2 2 2 2 2 2 2 2 2 2 2 2 2 2 2 2 2 2 2 2 2 2 2 2 2 2 2 2 2 2 2 2 2 2 2 2 2 2 2 2 2 2 2 2 2 2 2 2 2 2 2 15 4" xfId="7396" xr:uid="{00000000-0005-0000-0000-000083250000}"/>
    <cellStyle name="Normal 2 2 2 2 2 2 2 2 2 2 2 2 2 2 2 2 2 2 2 2 2 2 2 2 2 2 2 2 2 2 2 2 2 2 2 2 2 2 2 2 2 2 2 2 2 2 2 2 2 2 2 2 2 2 2 2 2 2 2 2 15 5" xfId="9297" xr:uid="{00000000-0005-0000-0000-000084250000}"/>
    <cellStyle name="Normal 2 2 2 2 2 2 2 2 2 2 2 2 2 2 2 2 2 2 2 2 2 2 2 2 2 2 2 2 2 2 2 2 2 2 2 2 2 2 2 2 2 2 2 2 2 2 2 2 2 2 2 2 2 2 2 2 2 2 2 2 15 6" xfId="12438" xr:uid="{00000000-0005-0000-0000-000085250000}"/>
    <cellStyle name="Normal 2 2 2 2 2 2 2 2 2 2 2 2 2 2 2 2 2 2 2 2 2 2 2 2 2 2 2 2 2 2 2 2 2 2 2 2 2 2 2 2 2 2 2 2 2 2 2 2 2 2 2 2 2 2 2 2 2 2 2 2 15 7" xfId="15546" xr:uid="{00000000-0005-0000-0000-000086250000}"/>
    <cellStyle name="Normal 2 2 2 2 2 2 2 2 2 2 2 2 2 2 2 2 2 2 2 2 2 2 2 2 2 2 2 2 2 2 2 2 2 2 2 2 2 2 2 2 2 2 2 2 2 2 2 2 2 2 2 2 2 2 2 2 2 2 2 2 15 8" xfId="29884" xr:uid="{00000000-0005-0000-0000-000087250000}"/>
    <cellStyle name="Normal 2 2 2 2 2 2 2 2 2 2 2 2 2 2 2 2 2 2 2 2 2 2 2 2 2 2 2 2 2 2 2 2 2 2 2 2 2 2 2 2 2 2 2 2 2 2 2 2 2 2 2 2 2 2 2 2 2 2 2 2 15 9" xfId="26807" xr:uid="{00000000-0005-0000-0000-000088250000}"/>
    <cellStyle name="Normal 2 2 2 2 2 2 2 2 2 2 2 2 2 2 2 2 2 2 2 2 2 2 2 2 2 2 2 2 2 2 2 2 2 2 2 2 2 2 2 2 2 2 2 2 2 2 2 2 2 2 2 2 2 2 2 2 2 2 2 2 15_Tabla M" xfId="35988" xr:uid="{00000000-0005-0000-0000-000089250000}"/>
    <cellStyle name="Normal 2 2 2 2 2 2 2 2 2 2 2 2 2 2 2 2 2 2 2 2 2 2 2 2 2 2 2 2 2 2 2 2 2 2 2 2 2 2 2 2 2 2 2 2 2 2 2 2 2 2 2 2 2 2 2 2 2 2 2 2 16" xfId="7884" xr:uid="{00000000-0005-0000-0000-00008A250000}"/>
    <cellStyle name="Normal 2 2 2 2 2 2 2 2 2 2 2 2 2 2 2 2 2 2 2 2 2 2 2 2 2 2 2 2 2 2 2 2 2 2 2 2 2 2 2 2 2 2 2 2 2 2 2 2 2 2 2 2 2 2 2 2 2 2 2 2 17" xfId="8326" xr:uid="{00000000-0005-0000-0000-00008B250000}"/>
    <cellStyle name="Normal 2 2 2 2 2 2 2 2 2 2 2 2 2 2 2 2 2 2 2 2 2 2 2 2 2 2 2 2 2 2 2 2 2 2 2 2 2 2 2 2 2 2 2 2 2 2 2 2 2 2 2 2 2 2 2 2 2 2 2 2 18" xfId="7371" xr:uid="{00000000-0005-0000-0000-00008C250000}"/>
    <cellStyle name="Normal 2 2 2 2 2 2 2 2 2 2 2 2 2 2 2 2 2 2 2 2 2 2 2 2 2 2 2 2 2 2 2 2 2 2 2 2 2 2 2 2 2 2 2 2 2 2 2 2 2 2 2 2 2 2 2 2 2 2 2 2 19" xfId="9377" xr:uid="{00000000-0005-0000-0000-00008D250000}"/>
    <cellStyle name="Normal 2 2 2 2 2 2 2 2 2 2 2 2 2 2 2 2 2 2 2 2 2 2 2 2 2 2 2 2 2 2 2 2 2 2 2 2 2 2 2 2 2 2 2 2 2 2 2 2 2 2 2 2 2 2 2 2 2 2 2 2 2" xfId="3284" xr:uid="{00000000-0005-0000-0000-00008E250000}"/>
    <cellStyle name="Normal 2 2 2 2 2 2 2 2 2 2 2 2 2 2 2 2 2 2 2 2 2 2 2 2 2 2 2 2 2 2 2 2 2 2 2 2 2 2 2 2 2 2 2 2 2 2 2 2 2 2 2 2 2 2 2 2 2 2 2 2 2 10" xfId="3285" xr:uid="{00000000-0005-0000-0000-00008F250000}"/>
    <cellStyle name="Normal 2 2 2 2 2 2 2 2 2 2 2 2 2 2 2 2 2 2 2 2 2 2 2 2 2 2 2 2 2 2 2 2 2 2 2 2 2 2 2 2 2 2 2 2 2 2 2 2 2 2 2 2 2 2 2 2 2 2 2 2 2 11" xfId="3286" xr:uid="{00000000-0005-0000-0000-000090250000}"/>
    <cellStyle name="Normal 2 2 2 2 2 2 2 2 2 2 2 2 2 2 2 2 2 2 2 2 2 2 2 2 2 2 2 2 2 2 2 2 2 2 2 2 2 2 2 2 2 2 2 2 2 2 2 2 2 2 2 2 2 2 2 2 2 2 2 2 2 12" xfId="3287" xr:uid="{00000000-0005-0000-0000-000091250000}"/>
    <cellStyle name="Normal 2 2 2 2 2 2 2 2 2 2 2 2 2 2 2 2 2 2 2 2 2 2 2 2 2 2 2 2 2 2 2 2 2 2 2 2 2 2 2 2 2 2 2 2 2 2 2 2 2 2 2 2 2 2 2 2 2 2 2 2 2 13" xfId="3288" xr:uid="{00000000-0005-0000-0000-000092250000}"/>
    <cellStyle name="Normal 2 2 2 2 2 2 2 2 2 2 2 2 2 2 2 2 2 2 2 2 2 2 2 2 2 2 2 2 2 2 2 2 2 2 2 2 2 2 2 2 2 2 2 2 2 2 2 2 2 2 2 2 2 2 2 2 2 2 2 2 2 14" xfId="7891" xr:uid="{00000000-0005-0000-0000-000093250000}"/>
    <cellStyle name="Normal 2 2 2 2 2 2 2 2 2 2 2 2 2 2 2 2 2 2 2 2 2 2 2 2 2 2 2 2 2 2 2 2 2 2 2 2 2 2 2 2 2 2 2 2 2 2 2 2 2 2 2 2 2 2 2 2 2 2 2 2 2 15" xfId="8319" xr:uid="{00000000-0005-0000-0000-000094250000}"/>
    <cellStyle name="Normal 2 2 2 2 2 2 2 2 2 2 2 2 2 2 2 2 2 2 2 2 2 2 2 2 2 2 2 2 2 2 2 2 2 2 2 2 2 2 2 2 2 2 2 2 2 2 2 2 2 2 2 2 2 2 2 2 2 2 2 2 2 16" xfId="7390" xr:uid="{00000000-0005-0000-0000-000095250000}"/>
    <cellStyle name="Normal 2 2 2 2 2 2 2 2 2 2 2 2 2 2 2 2 2 2 2 2 2 2 2 2 2 2 2 2 2 2 2 2 2 2 2 2 2 2 2 2 2 2 2 2 2 2 2 2 2 2 2 2 2 2 2 2 2 2 2 2 2 17" xfId="9358" xr:uid="{00000000-0005-0000-0000-000096250000}"/>
    <cellStyle name="Normal 2 2 2 2 2 2 2 2 2 2 2 2 2 2 2 2 2 2 2 2 2 2 2 2 2 2 2 2 2 2 2 2 2 2 2 2 2 2 2 2 2 2 2 2 2 2 2 2 2 2 2 2 2 2 2 2 2 2 2 2 2 18" xfId="12499" xr:uid="{00000000-0005-0000-0000-000097250000}"/>
    <cellStyle name="Normal 2 2 2 2 2 2 2 2 2 2 2 2 2 2 2 2 2 2 2 2 2 2 2 2 2 2 2 2 2 2 2 2 2 2 2 2 2 2 2 2 2 2 2 2 2 2 2 2 2 2 2 2 2 2 2 2 2 2 2 2 2 19" xfId="15607" xr:uid="{00000000-0005-0000-0000-000098250000}"/>
    <cellStyle name="Normal 2 2 2 2 2 2 2 2 2 2 2 2 2 2 2 2 2 2 2 2 2 2 2 2 2 2 2 2 2 2 2 2 2 2 2 2 2 2 2 2 2 2 2 2 2 2 2 2 2 2 2 2 2 2 2 2 2 2 2 2 2 2" xfId="3289" xr:uid="{00000000-0005-0000-0000-000099250000}"/>
    <cellStyle name="Normal 2 2 2 2 2 2 2 2 2 2 2 2 2 2 2 2 2 2 2 2 2 2 2 2 2 2 2 2 2 2 2 2 2 2 2 2 2 2 2 2 2 2 2 2 2 2 2 2 2 2 2 2 2 2 2 2 2 2 2 2 2 2 10" xfId="3290" xr:uid="{00000000-0005-0000-0000-00009A250000}"/>
    <cellStyle name="Normal 2 2 2 2 2 2 2 2 2 2 2 2 2 2 2 2 2 2 2 2 2 2 2 2 2 2 2 2 2 2 2 2 2 2 2 2 2 2 2 2 2 2 2 2 2 2 2 2 2 2 2 2 2 2 2 2 2 2 2 2 2 2 10 10" xfId="34292" xr:uid="{00000000-0005-0000-0000-00009B250000}"/>
    <cellStyle name="Normal 2 2 2 2 2 2 2 2 2 2 2 2 2 2 2 2 2 2 2 2 2 2 2 2 2 2 2 2 2 2 2 2 2 2 2 2 2 2 2 2 2 2 2 2 2 2 2 2 2 2 2 2 2 2 2 2 2 2 2 2 2 2 10 2" xfId="7904" xr:uid="{00000000-0005-0000-0000-00009C250000}"/>
    <cellStyle name="Normal 2 2 2 2 2 2 2 2 2 2 2 2 2 2 2 2 2 2 2 2 2 2 2 2 2 2 2 2 2 2 2 2 2 2 2 2 2 2 2 2 2 2 2 2 2 2 2 2 2 2 2 2 2 2 2 2 2 2 2 2 2 2 10 3" xfId="8280" xr:uid="{00000000-0005-0000-0000-00009D250000}"/>
    <cellStyle name="Normal 2 2 2 2 2 2 2 2 2 2 2 2 2 2 2 2 2 2 2 2 2 2 2 2 2 2 2 2 2 2 2 2 2 2 2 2 2 2 2 2 2 2 2 2 2 2 2 2 2 2 2 2 2 2 2 2 2 2 2 2 2 2 10 4" xfId="7477" xr:uid="{00000000-0005-0000-0000-00009E250000}"/>
    <cellStyle name="Normal 2 2 2 2 2 2 2 2 2 2 2 2 2 2 2 2 2 2 2 2 2 2 2 2 2 2 2 2 2 2 2 2 2 2 2 2 2 2 2 2 2 2 2 2 2 2 2 2 2 2 2 2 2 2 2 2 2 2 2 2 2 2 10 5" xfId="9164" xr:uid="{00000000-0005-0000-0000-00009F250000}"/>
    <cellStyle name="Normal 2 2 2 2 2 2 2 2 2 2 2 2 2 2 2 2 2 2 2 2 2 2 2 2 2 2 2 2 2 2 2 2 2 2 2 2 2 2 2 2 2 2 2 2 2 2 2 2 2 2 2 2 2 2 2 2 2 2 2 2 2 2 10 6" xfId="12304" xr:uid="{00000000-0005-0000-0000-0000A0250000}"/>
    <cellStyle name="Normal 2 2 2 2 2 2 2 2 2 2 2 2 2 2 2 2 2 2 2 2 2 2 2 2 2 2 2 2 2 2 2 2 2 2 2 2 2 2 2 2 2 2 2 2 2 2 2 2 2 2 2 2 2 2 2 2 2 2 2 2 2 2 10 7" xfId="15416" xr:uid="{00000000-0005-0000-0000-0000A1250000}"/>
    <cellStyle name="Normal 2 2 2 2 2 2 2 2 2 2 2 2 2 2 2 2 2 2 2 2 2 2 2 2 2 2 2 2 2 2 2 2 2 2 2 2 2 2 2 2 2 2 2 2 2 2 2 2 2 2 2 2 2 2 2 2 2 2 2 2 2 2 10 8" xfId="27583" xr:uid="{00000000-0005-0000-0000-0000A2250000}"/>
    <cellStyle name="Normal 2 2 2 2 2 2 2 2 2 2 2 2 2 2 2 2 2 2 2 2 2 2 2 2 2 2 2 2 2 2 2 2 2 2 2 2 2 2 2 2 2 2 2 2 2 2 2 2 2 2 2 2 2 2 2 2 2 2 2 2 2 2 10 9" xfId="24437" xr:uid="{00000000-0005-0000-0000-0000A3250000}"/>
    <cellStyle name="Normal 2 2 2 2 2 2 2 2 2 2 2 2 2 2 2 2 2 2 2 2 2 2 2 2 2 2 2 2 2 2 2 2 2 2 2 2 2 2 2 2 2 2 2 2 2 2 2 2 2 2 2 2 2 2 2 2 2 2 2 2 2 2 10_Tabla M" xfId="35991" xr:uid="{00000000-0005-0000-0000-0000A4250000}"/>
    <cellStyle name="Normal 2 2 2 2 2 2 2 2 2 2 2 2 2 2 2 2 2 2 2 2 2 2 2 2 2 2 2 2 2 2 2 2 2 2 2 2 2 2 2 2 2 2 2 2 2 2 2 2 2 2 2 2 2 2 2 2 2 2 2 2 2 2 11" xfId="3291" xr:uid="{00000000-0005-0000-0000-0000A5250000}"/>
    <cellStyle name="Normal 2 2 2 2 2 2 2 2 2 2 2 2 2 2 2 2 2 2 2 2 2 2 2 2 2 2 2 2 2 2 2 2 2 2 2 2 2 2 2 2 2 2 2 2 2 2 2 2 2 2 2 2 2 2 2 2 2 2 2 2 2 2 11 10" xfId="33838" xr:uid="{00000000-0005-0000-0000-0000A6250000}"/>
    <cellStyle name="Normal 2 2 2 2 2 2 2 2 2 2 2 2 2 2 2 2 2 2 2 2 2 2 2 2 2 2 2 2 2 2 2 2 2 2 2 2 2 2 2 2 2 2 2 2 2 2 2 2 2 2 2 2 2 2 2 2 2 2 2 2 2 2 11 2" xfId="7905" xr:uid="{00000000-0005-0000-0000-0000A7250000}"/>
    <cellStyle name="Normal 2 2 2 2 2 2 2 2 2 2 2 2 2 2 2 2 2 2 2 2 2 2 2 2 2 2 2 2 2 2 2 2 2 2 2 2 2 2 2 2 2 2 2 2 2 2 2 2 2 2 2 2 2 2 2 2 2 2 2 2 2 2 11 3" xfId="8279" xr:uid="{00000000-0005-0000-0000-0000A8250000}"/>
    <cellStyle name="Normal 2 2 2 2 2 2 2 2 2 2 2 2 2 2 2 2 2 2 2 2 2 2 2 2 2 2 2 2 2 2 2 2 2 2 2 2 2 2 2 2 2 2 2 2 2 2 2 2 2 2 2 2 2 2 2 2 2 2 2 2 2 2 11 4" xfId="7478" xr:uid="{00000000-0005-0000-0000-0000A9250000}"/>
    <cellStyle name="Normal 2 2 2 2 2 2 2 2 2 2 2 2 2 2 2 2 2 2 2 2 2 2 2 2 2 2 2 2 2 2 2 2 2 2 2 2 2 2 2 2 2 2 2 2 2 2 2 2 2 2 2 2 2 2 2 2 2 2 2 2 2 2 11 5" xfId="9163" xr:uid="{00000000-0005-0000-0000-0000AA250000}"/>
    <cellStyle name="Normal 2 2 2 2 2 2 2 2 2 2 2 2 2 2 2 2 2 2 2 2 2 2 2 2 2 2 2 2 2 2 2 2 2 2 2 2 2 2 2 2 2 2 2 2 2 2 2 2 2 2 2 2 2 2 2 2 2 2 2 2 2 2 11 6" xfId="12303" xr:uid="{00000000-0005-0000-0000-0000AB250000}"/>
    <cellStyle name="Normal 2 2 2 2 2 2 2 2 2 2 2 2 2 2 2 2 2 2 2 2 2 2 2 2 2 2 2 2 2 2 2 2 2 2 2 2 2 2 2 2 2 2 2 2 2 2 2 2 2 2 2 2 2 2 2 2 2 2 2 2 2 2 11 7" xfId="15415" xr:uid="{00000000-0005-0000-0000-0000AC250000}"/>
    <cellStyle name="Normal 2 2 2 2 2 2 2 2 2 2 2 2 2 2 2 2 2 2 2 2 2 2 2 2 2 2 2 2 2 2 2 2 2 2 2 2 2 2 2 2 2 2 2 2 2 2 2 2 2 2 2 2 2 2 2 2 2 2 2 2 2 2 11 8" xfId="31947" xr:uid="{00000000-0005-0000-0000-0000AD250000}"/>
    <cellStyle name="Normal 2 2 2 2 2 2 2 2 2 2 2 2 2 2 2 2 2 2 2 2 2 2 2 2 2 2 2 2 2 2 2 2 2 2 2 2 2 2 2 2 2 2 2 2 2 2 2 2 2 2 2 2 2 2 2 2 2 2 2 2 2 2 11 9" xfId="33351" xr:uid="{00000000-0005-0000-0000-0000AE250000}"/>
    <cellStyle name="Normal 2 2 2 2 2 2 2 2 2 2 2 2 2 2 2 2 2 2 2 2 2 2 2 2 2 2 2 2 2 2 2 2 2 2 2 2 2 2 2 2 2 2 2 2 2 2 2 2 2 2 2 2 2 2 2 2 2 2 2 2 2 2 11_Tabla M" xfId="35992" xr:uid="{00000000-0005-0000-0000-0000AF250000}"/>
    <cellStyle name="Normal 2 2 2 2 2 2 2 2 2 2 2 2 2 2 2 2 2 2 2 2 2 2 2 2 2 2 2 2 2 2 2 2 2 2 2 2 2 2 2 2 2 2 2 2 2 2 2 2 2 2 2 2 2 2 2 2 2 2 2 2 2 2 12" xfId="3292" xr:uid="{00000000-0005-0000-0000-0000B0250000}"/>
    <cellStyle name="Normal 2 2 2 2 2 2 2 2 2 2 2 2 2 2 2 2 2 2 2 2 2 2 2 2 2 2 2 2 2 2 2 2 2 2 2 2 2 2 2 2 2 2 2 2 2 2 2 2 2 2 2 2 2 2 2 2 2 2 2 2 2 2 12 10" xfId="30403" xr:uid="{00000000-0005-0000-0000-0000B1250000}"/>
    <cellStyle name="Normal 2 2 2 2 2 2 2 2 2 2 2 2 2 2 2 2 2 2 2 2 2 2 2 2 2 2 2 2 2 2 2 2 2 2 2 2 2 2 2 2 2 2 2 2 2 2 2 2 2 2 2 2 2 2 2 2 2 2 2 2 2 2 12 2" xfId="7906" xr:uid="{00000000-0005-0000-0000-0000B2250000}"/>
    <cellStyle name="Normal 2 2 2 2 2 2 2 2 2 2 2 2 2 2 2 2 2 2 2 2 2 2 2 2 2 2 2 2 2 2 2 2 2 2 2 2 2 2 2 2 2 2 2 2 2 2 2 2 2 2 2 2 2 2 2 2 2 2 2 2 2 2 12 3" xfId="8278" xr:uid="{00000000-0005-0000-0000-0000B3250000}"/>
    <cellStyle name="Normal 2 2 2 2 2 2 2 2 2 2 2 2 2 2 2 2 2 2 2 2 2 2 2 2 2 2 2 2 2 2 2 2 2 2 2 2 2 2 2 2 2 2 2 2 2 2 2 2 2 2 2 2 2 2 2 2 2 2 2 2 2 2 12 4" xfId="7479" xr:uid="{00000000-0005-0000-0000-0000B4250000}"/>
    <cellStyle name="Normal 2 2 2 2 2 2 2 2 2 2 2 2 2 2 2 2 2 2 2 2 2 2 2 2 2 2 2 2 2 2 2 2 2 2 2 2 2 2 2 2 2 2 2 2 2 2 2 2 2 2 2 2 2 2 2 2 2 2 2 2 2 2 12 5" xfId="9162" xr:uid="{00000000-0005-0000-0000-0000B5250000}"/>
    <cellStyle name="Normal 2 2 2 2 2 2 2 2 2 2 2 2 2 2 2 2 2 2 2 2 2 2 2 2 2 2 2 2 2 2 2 2 2 2 2 2 2 2 2 2 2 2 2 2 2 2 2 2 2 2 2 2 2 2 2 2 2 2 2 2 2 2 12 6" xfId="12302" xr:uid="{00000000-0005-0000-0000-0000B6250000}"/>
    <cellStyle name="Normal 2 2 2 2 2 2 2 2 2 2 2 2 2 2 2 2 2 2 2 2 2 2 2 2 2 2 2 2 2 2 2 2 2 2 2 2 2 2 2 2 2 2 2 2 2 2 2 2 2 2 2 2 2 2 2 2 2 2 2 2 2 2 12 7" xfId="15414" xr:uid="{00000000-0005-0000-0000-0000B7250000}"/>
    <cellStyle name="Normal 2 2 2 2 2 2 2 2 2 2 2 2 2 2 2 2 2 2 2 2 2 2 2 2 2 2 2 2 2 2 2 2 2 2 2 2 2 2 2 2 2 2 2 2 2 2 2 2 2 2 2 2 2 2 2 2 2 2 2 2 2 2 12 8" xfId="30996" xr:uid="{00000000-0005-0000-0000-0000B8250000}"/>
    <cellStyle name="Normal 2 2 2 2 2 2 2 2 2 2 2 2 2 2 2 2 2 2 2 2 2 2 2 2 2 2 2 2 2 2 2 2 2 2 2 2 2 2 2 2 2 2 2 2 2 2 2 2 2 2 2 2 2 2 2 2 2 2 2 2 2 2 12 9" xfId="32593" xr:uid="{00000000-0005-0000-0000-0000B9250000}"/>
    <cellStyle name="Normal 2 2 2 2 2 2 2 2 2 2 2 2 2 2 2 2 2 2 2 2 2 2 2 2 2 2 2 2 2 2 2 2 2 2 2 2 2 2 2 2 2 2 2 2 2 2 2 2 2 2 2 2 2 2 2 2 2 2 2 2 2 2 12_Tabla M" xfId="35993" xr:uid="{00000000-0005-0000-0000-0000BA250000}"/>
    <cellStyle name="Normal 2 2 2 2 2 2 2 2 2 2 2 2 2 2 2 2 2 2 2 2 2 2 2 2 2 2 2 2 2 2 2 2 2 2 2 2 2 2 2 2 2 2 2 2 2 2 2 2 2 2 2 2 2 2 2 2 2 2 2 2 2 2 13" xfId="3293" xr:uid="{00000000-0005-0000-0000-0000BB250000}"/>
    <cellStyle name="Normal 2 2 2 2 2 2 2 2 2 2 2 2 2 2 2 2 2 2 2 2 2 2 2 2 2 2 2 2 2 2 2 2 2 2 2 2 2 2 2 2 2 2 2 2 2 2 2 2 2 2 2 2 2 2 2 2 2 2 2 2 2 2 13 10" xfId="31237" xr:uid="{00000000-0005-0000-0000-0000BC250000}"/>
    <cellStyle name="Normal 2 2 2 2 2 2 2 2 2 2 2 2 2 2 2 2 2 2 2 2 2 2 2 2 2 2 2 2 2 2 2 2 2 2 2 2 2 2 2 2 2 2 2 2 2 2 2 2 2 2 2 2 2 2 2 2 2 2 2 2 2 2 13 2" xfId="7907" xr:uid="{00000000-0005-0000-0000-0000BD250000}"/>
    <cellStyle name="Normal 2 2 2 2 2 2 2 2 2 2 2 2 2 2 2 2 2 2 2 2 2 2 2 2 2 2 2 2 2 2 2 2 2 2 2 2 2 2 2 2 2 2 2 2 2 2 2 2 2 2 2 2 2 2 2 2 2 2 2 2 2 2 13 3" xfId="8277" xr:uid="{00000000-0005-0000-0000-0000BE250000}"/>
    <cellStyle name="Normal 2 2 2 2 2 2 2 2 2 2 2 2 2 2 2 2 2 2 2 2 2 2 2 2 2 2 2 2 2 2 2 2 2 2 2 2 2 2 2 2 2 2 2 2 2 2 2 2 2 2 2 2 2 2 2 2 2 2 2 2 2 2 13 4" xfId="7480" xr:uid="{00000000-0005-0000-0000-0000BF250000}"/>
    <cellStyle name="Normal 2 2 2 2 2 2 2 2 2 2 2 2 2 2 2 2 2 2 2 2 2 2 2 2 2 2 2 2 2 2 2 2 2 2 2 2 2 2 2 2 2 2 2 2 2 2 2 2 2 2 2 2 2 2 2 2 2 2 2 2 2 2 13 5" xfId="9161" xr:uid="{00000000-0005-0000-0000-0000C0250000}"/>
    <cellStyle name="Normal 2 2 2 2 2 2 2 2 2 2 2 2 2 2 2 2 2 2 2 2 2 2 2 2 2 2 2 2 2 2 2 2 2 2 2 2 2 2 2 2 2 2 2 2 2 2 2 2 2 2 2 2 2 2 2 2 2 2 2 2 2 2 13 6" xfId="12301" xr:uid="{00000000-0005-0000-0000-0000C1250000}"/>
    <cellStyle name="Normal 2 2 2 2 2 2 2 2 2 2 2 2 2 2 2 2 2 2 2 2 2 2 2 2 2 2 2 2 2 2 2 2 2 2 2 2 2 2 2 2 2 2 2 2 2 2 2 2 2 2 2 2 2 2 2 2 2 2 2 2 2 2 13 7" xfId="15413" xr:uid="{00000000-0005-0000-0000-0000C2250000}"/>
    <cellStyle name="Normal 2 2 2 2 2 2 2 2 2 2 2 2 2 2 2 2 2 2 2 2 2 2 2 2 2 2 2 2 2 2 2 2 2 2 2 2 2 2 2 2 2 2 2 2 2 2 2 2 2 2 2 2 2 2 2 2 2 2 2 2 2 2 13 8" xfId="29883" xr:uid="{00000000-0005-0000-0000-0000C3250000}"/>
    <cellStyle name="Normal 2 2 2 2 2 2 2 2 2 2 2 2 2 2 2 2 2 2 2 2 2 2 2 2 2 2 2 2 2 2 2 2 2 2 2 2 2 2 2 2 2 2 2 2 2 2 2 2 2 2 2 2 2 2 2 2 2 2 2 2 2 2 13 9" xfId="29095" xr:uid="{00000000-0005-0000-0000-0000C4250000}"/>
    <cellStyle name="Normal 2 2 2 2 2 2 2 2 2 2 2 2 2 2 2 2 2 2 2 2 2 2 2 2 2 2 2 2 2 2 2 2 2 2 2 2 2 2 2 2 2 2 2 2 2 2 2 2 2 2 2 2 2 2 2 2 2 2 2 2 2 2 13_Tabla M" xfId="35994" xr:uid="{00000000-0005-0000-0000-0000C5250000}"/>
    <cellStyle name="Normal 2 2 2 2 2 2 2 2 2 2 2 2 2 2 2 2 2 2 2 2 2 2 2 2 2 2 2 2 2 2 2 2 2 2 2 2 2 2 2 2 2 2 2 2 2 2 2 2 2 2 2 2 2 2 2 2 2 2 2 2 2 2 14" xfId="7898" xr:uid="{00000000-0005-0000-0000-0000C6250000}"/>
    <cellStyle name="Normal 2 2 2 2 2 2 2 2 2 2 2 2 2 2 2 2 2 2 2 2 2 2 2 2 2 2 2 2 2 2 2 2 2 2 2 2 2 2 2 2 2 2 2 2 2 2 2 2 2 2 2 2 2 2 2 2 2 2 2 2 2 2 15" xfId="8312" xr:uid="{00000000-0005-0000-0000-0000C7250000}"/>
    <cellStyle name="Normal 2 2 2 2 2 2 2 2 2 2 2 2 2 2 2 2 2 2 2 2 2 2 2 2 2 2 2 2 2 2 2 2 2 2 2 2 2 2 2 2 2 2 2 2 2 2 2 2 2 2 2 2 2 2 2 2 2 2 2 2 2 2 16" xfId="7397" xr:uid="{00000000-0005-0000-0000-0000C8250000}"/>
    <cellStyle name="Normal 2 2 2 2 2 2 2 2 2 2 2 2 2 2 2 2 2 2 2 2 2 2 2 2 2 2 2 2 2 2 2 2 2 2 2 2 2 2 2 2 2 2 2 2 2 2 2 2 2 2 2 2 2 2 2 2 2 2 2 2 2 2 17" xfId="9296" xr:uid="{00000000-0005-0000-0000-0000C9250000}"/>
    <cellStyle name="Normal 2 2 2 2 2 2 2 2 2 2 2 2 2 2 2 2 2 2 2 2 2 2 2 2 2 2 2 2 2 2 2 2 2 2 2 2 2 2 2 2 2 2 2 2 2 2 2 2 2 2 2 2 2 2 2 2 2 2 2 2 2 2 18" xfId="12437" xr:uid="{00000000-0005-0000-0000-0000CA250000}"/>
    <cellStyle name="Normal 2 2 2 2 2 2 2 2 2 2 2 2 2 2 2 2 2 2 2 2 2 2 2 2 2 2 2 2 2 2 2 2 2 2 2 2 2 2 2 2 2 2 2 2 2 2 2 2 2 2 2 2 2 2 2 2 2 2 2 2 2 2 19" xfId="15545" xr:uid="{00000000-0005-0000-0000-0000CB250000}"/>
    <cellStyle name="Normal 2 2 2 2 2 2 2 2 2 2 2 2 2 2 2 2 2 2 2 2 2 2 2 2 2 2 2 2 2 2 2 2 2 2 2 2 2 2 2 2 2 2 2 2 2 2 2 2 2 2 2 2 2 2 2 2 2 2 2 2 2 2 2" xfId="3294" xr:uid="{00000000-0005-0000-0000-0000CC250000}"/>
    <cellStyle name="Normal 2 2 2 2 2 2 2 2 2 2 2 2 2 2 2 2 2 2 2 2 2 2 2 2 2 2 2 2 2 2 2 2 2 2 2 2 2 2 2 2 2 2 2 2 2 2 2 2 2 2 2 2 2 2 2 2 2 2 2 2 2 2 2 10" xfId="3295" xr:uid="{00000000-0005-0000-0000-0000CD250000}"/>
    <cellStyle name="Normal 2 2 2 2 2 2 2 2 2 2 2 2 2 2 2 2 2 2 2 2 2 2 2 2 2 2 2 2 2 2 2 2 2 2 2 2 2 2 2 2 2 2 2 2 2 2 2 2 2 2 2 2 2 2 2 2 2 2 2 2 2 2 2 11" xfId="3296" xr:uid="{00000000-0005-0000-0000-0000CE250000}"/>
    <cellStyle name="Normal 2 2 2 2 2 2 2 2 2 2 2 2 2 2 2 2 2 2 2 2 2 2 2 2 2 2 2 2 2 2 2 2 2 2 2 2 2 2 2 2 2 2 2 2 2 2 2 2 2 2 2 2 2 2 2 2 2 2 2 2 2 2 2 12" xfId="7903" xr:uid="{00000000-0005-0000-0000-0000CF250000}"/>
    <cellStyle name="Normal 2 2 2 2 2 2 2 2 2 2 2 2 2 2 2 2 2 2 2 2 2 2 2 2 2 2 2 2 2 2 2 2 2 2 2 2 2 2 2 2 2 2 2 2 2 2 2 2 2 2 2 2 2 2 2 2 2 2 2 2 2 2 2 13" xfId="8281" xr:uid="{00000000-0005-0000-0000-0000D0250000}"/>
    <cellStyle name="Normal 2 2 2 2 2 2 2 2 2 2 2 2 2 2 2 2 2 2 2 2 2 2 2 2 2 2 2 2 2 2 2 2 2 2 2 2 2 2 2 2 2 2 2 2 2 2 2 2 2 2 2 2 2 2 2 2 2 2 2 2 2 2 2 14" xfId="7464" xr:uid="{00000000-0005-0000-0000-0000D1250000}"/>
    <cellStyle name="Normal 2 2 2 2 2 2 2 2 2 2 2 2 2 2 2 2 2 2 2 2 2 2 2 2 2 2 2 2 2 2 2 2 2 2 2 2 2 2 2 2 2 2 2 2 2 2 2 2 2 2 2 2 2 2 2 2 2 2 2 2 2 2 2 15" xfId="9177" xr:uid="{00000000-0005-0000-0000-0000D2250000}"/>
    <cellStyle name="Normal 2 2 2 2 2 2 2 2 2 2 2 2 2 2 2 2 2 2 2 2 2 2 2 2 2 2 2 2 2 2 2 2 2 2 2 2 2 2 2 2 2 2 2 2 2 2 2 2 2 2 2 2 2 2 2 2 2 2 2 2 2 2 2 16" xfId="12317" xr:uid="{00000000-0005-0000-0000-0000D3250000}"/>
    <cellStyle name="Normal 2 2 2 2 2 2 2 2 2 2 2 2 2 2 2 2 2 2 2 2 2 2 2 2 2 2 2 2 2 2 2 2 2 2 2 2 2 2 2 2 2 2 2 2 2 2 2 2 2 2 2 2 2 2 2 2 2 2 2 2 2 2 2 17" xfId="15429" xr:uid="{00000000-0005-0000-0000-0000D4250000}"/>
    <cellStyle name="Normal 2 2 2 2 2 2 2 2 2 2 2 2 2 2 2 2 2 2 2 2 2 2 2 2 2 2 2 2 2 2 2 2 2 2 2 2 2 2 2 2 2 2 2 2 2 2 2 2 2 2 2 2 2 2 2 2 2 2 2 2 2 2 2 18" xfId="28714" xr:uid="{00000000-0005-0000-0000-0000D5250000}"/>
    <cellStyle name="Normal 2 2 2 2 2 2 2 2 2 2 2 2 2 2 2 2 2 2 2 2 2 2 2 2 2 2 2 2 2 2 2 2 2 2 2 2 2 2 2 2 2 2 2 2 2 2 2 2 2 2 2 2 2 2 2 2 2 2 2 2 2 2 2 19" xfId="30042" xr:uid="{00000000-0005-0000-0000-0000D6250000}"/>
    <cellStyle name="Normal 2 2 2 2 2 2 2 2 2 2 2 2 2 2 2 2 2 2 2 2 2 2 2 2 2 2 2 2 2 2 2 2 2 2 2 2 2 2 2 2 2 2 2 2 2 2 2 2 2 2 2 2 2 2 2 2 2 2 2 2 2 2 2 2" xfId="3297" xr:uid="{00000000-0005-0000-0000-0000D7250000}"/>
    <cellStyle name="Normal 2 2 2 2 2 2 2 2 2 2 2 2 2 2 2 2 2 2 2 2 2 2 2 2 2 2 2 2 2 2 2 2 2 2 2 2 2 2 2 2 2 2 2 2 2 2 2 2 2 2 2 2 2 2 2 2 2 2 2 2 2 2 2 2 10" xfId="3298" xr:uid="{00000000-0005-0000-0000-0000D8250000}"/>
    <cellStyle name="Normal 2 2 2 2 2 2 2 2 2 2 2 2 2 2 2 2 2 2 2 2 2 2 2 2 2 2 2 2 2 2 2 2 2 2 2 2 2 2 2 2 2 2 2 2 2 2 2 2 2 2 2 2 2 2 2 2 2 2 2 2 2 2 2 2 10 10" xfId="33837" xr:uid="{00000000-0005-0000-0000-0000D9250000}"/>
    <cellStyle name="Normal 2 2 2 2 2 2 2 2 2 2 2 2 2 2 2 2 2 2 2 2 2 2 2 2 2 2 2 2 2 2 2 2 2 2 2 2 2 2 2 2 2 2 2 2 2 2 2 2 2 2 2 2 2 2 2 2 2 2 2 2 2 2 2 2 10 2" xfId="7912" xr:uid="{00000000-0005-0000-0000-0000DA250000}"/>
    <cellStyle name="Normal 2 2 2 2 2 2 2 2 2 2 2 2 2 2 2 2 2 2 2 2 2 2 2 2 2 2 2 2 2 2 2 2 2 2 2 2 2 2 2 2 2 2 2 2 2 2 2 2 2 2 2 2 2 2 2 2 2 2 2 2 2 2 2 2 10 3" xfId="8272" xr:uid="{00000000-0005-0000-0000-0000DB250000}"/>
    <cellStyle name="Normal 2 2 2 2 2 2 2 2 2 2 2 2 2 2 2 2 2 2 2 2 2 2 2 2 2 2 2 2 2 2 2 2 2 2 2 2 2 2 2 2 2 2 2 2 2 2 2 2 2 2 2 2 2 2 2 2 2 2 2 2 2 2 2 2 10 4" xfId="7485" xr:uid="{00000000-0005-0000-0000-0000DC250000}"/>
    <cellStyle name="Normal 2 2 2 2 2 2 2 2 2 2 2 2 2 2 2 2 2 2 2 2 2 2 2 2 2 2 2 2 2 2 2 2 2 2 2 2 2 2 2 2 2 2 2 2 2 2 2 2 2 2 2 2 2 2 2 2 2 2 2 2 2 2 2 2 10 5" xfId="9158" xr:uid="{00000000-0005-0000-0000-0000DD250000}"/>
    <cellStyle name="Normal 2 2 2 2 2 2 2 2 2 2 2 2 2 2 2 2 2 2 2 2 2 2 2 2 2 2 2 2 2 2 2 2 2 2 2 2 2 2 2 2 2 2 2 2 2 2 2 2 2 2 2 2 2 2 2 2 2 2 2 2 2 2 2 2 10 6" xfId="12298" xr:uid="{00000000-0005-0000-0000-0000DE250000}"/>
    <cellStyle name="Normal 2 2 2 2 2 2 2 2 2 2 2 2 2 2 2 2 2 2 2 2 2 2 2 2 2 2 2 2 2 2 2 2 2 2 2 2 2 2 2 2 2 2 2 2 2 2 2 2 2 2 2 2 2 2 2 2 2 2 2 2 2 2 2 2 10 7" xfId="15410" xr:uid="{00000000-0005-0000-0000-0000DF250000}"/>
    <cellStyle name="Normal 2 2 2 2 2 2 2 2 2 2 2 2 2 2 2 2 2 2 2 2 2 2 2 2 2 2 2 2 2 2 2 2 2 2 2 2 2 2 2 2 2 2 2 2 2 2 2 2 2 2 2 2 2 2 2 2 2 2 2 2 2 2 2 2 10 8" xfId="29882" xr:uid="{00000000-0005-0000-0000-0000E0250000}"/>
    <cellStyle name="Normal 2 2 2 2 2 2 2 2 2 2 2 2 2 2 2 2 2 2 2 2 2 2 2 2 2 2 2 2 2 2 2 2 2 2 2 2 2 2 2 2 2 2 2 2 2 2 2 2 2 2 2 2 2 2 2 2 2 2 2 2 2 2 2 2 10 9" xfId="30237" xr:uid="{00000000-0005-0000-0000-0000E1250000}"/>
    <cellStyle name="Normal 2 2 2 2 2 2 2 2 2 2 2 2 2 2 2 2 2 2 2 2 2 2 2 2 2 2 2 2 2 2 2 2 2 2 2 2 2 2 2 2 2 2 2 2 2 2 2 2 2 2 2 2 2 2 2 2 2 2 2 2 2 2 2 2 10_Tabla M" xfId="35997" xr:uid="{00000000-0005-0000-0000-0000E2250000}"/>
    <cellStyle name="Normal 2 2 2 2 2 2 2 2 2 2 2 2 2 2 2 2 2 2 2 2 2 2 2 2 2 2 2 2 2 2 2 2 2 2 2 2 2 2 2 2 2 2 2 2 2 2 2 2 2 2 2 2 2 2 2 2 2 2 2 2 2 2 2 2 11" xfId="3299" xr:uid="{00000000-0005-0000-0000-0000E3250000}"/>
    <cellStyle name="Normal 2 2 2 2 2 2 2 2 2 2 2 2 2 2 2 2 2 2 2 2 2 2 2 2 2 2 2 2 2 2 2 2 2 2 2 2 2 2 2 2 2 2 2 2 2 2 2 2 2 2 2 2 2 2 2 2 2 2 2 2 2 2 2 2 11 10" xfId="28187" xr:uid="{00000000-0005-0000-0000-0000E4250000}"/>
    <cellStyle name="Normal 2 2 2 2 2 2 2 2 2 2 2 2 2 2 2 2 2 2 2 2 2 2 2 2 2 2 2 2 2 2 2 2 2 2 2 2 2 2 2 2 2 2 2 2 2 2 2 2 2 2 2 2 2 2 2 2 2 2 2 2 2 2 2 2 11 2" xfId="7913" xr:uid="{00000000-0005-0000-0000-0000E5250000}"/>
    <cellStyle name="Normal 2 2 2 2 2 2 2 2 2 2 2 2 2 2 2 2 2 2 2 2 2 2 2 2 2 2 2 2 2 2 2 2 2 2 2 2 2 2 2 2 2 2 2 2 2 2 2 2 2 2 2 2 2 2 2 2 2 2 2 2 2 2 2 2 11 3" xfId="8271" xr:uid="{00000000-0005-0000-0000-0000E6250000}"/>
    <cellStyle name="Normal 2 2 2 2 2 2 2 2 2 2 2 2 2 2 2 2 2 2 2 2 2 2 2 2 2 2 2 2 2 2 2 2 2 2 2 2 2 2 2 2 2 2 2 2 2 2 2 2 2 2 2 2 2 2 2 2 2 2 2 2 2 2 2 2 11 4" xfId="7486" xr:uid="{00000000-0005-0000-0000-0000E7250000}"/>
    <cellStyle name="Normal 2 2 2 2 2 2 2 2 2 2 2 2 2 2 2 2 2 2 2 2 2 2 2 2 2 2 2 2 2 2 2 2 2 2 2 2 2 2 2 2 2 2 2 2 2 2 2 2 2 2 2 2 2 2 2 2 2 2 2 2 2 2 2 2 11 5" xfId="9157" xr:uid="{00000000-0005-0000-0000-0000E8250000}"/>
    <cellStyle name="Normal 2 2 2 2 2 2 2 2 2 2 2 2 2 2 2 2 2 2 2 2 2 2 2 2 2 2 2 2 2 2 2 2 2 2 2 2 2 2 2 2 2 2 2 2 2 2 2 2 2 2 2 2 2 2 2 2 2 2 2 2 2 2 2 2 11 6" xfId="12297" xr:uid="{00000000-0005-0000-0000-0000E9250000}"/>
    <cellStyle name="Normal 2 2 2 2 2 2 2 2 2 2 2 2 2 2 2 2 2 2 2 2 2 2 2 2 2 2 2 2 2 2 2 2 2 2 2 2 2 2 2 2 2 2 2 2 2 2 2 2 2 2 2 2 2 2 2 2 2 2 2 2 2 2 2 2 11 7" xfId="15409" xr:uid="{00000000-0005-0000-0000-0000EA250000}"/>
    <cellStyle name="Normal 2 2 2 2 2 2 2 2 2 2 2 2 2 2 2 2 2 2 2 2 2 2 2 2 2 2 2 2 2 2 2 2 2 2 2 2 2 2 2 2 2 2 2 2 2 2 2 2 2 2 2 2 2 2 2 2 2 2 2 2 2 2 2 2 11 8" xfId="28712" xr:uid="{00000000-0005-0000-0000-0000EB250000}"/>
    <cellStyle name="Normal 2 2 2 2 2 2 2 2 2 2 2 2 2 2 2 2 2 2 2 2 2 2 2 2 2 2 2 2 2 2 2 2 2 2 2 2 2 2 2 2 2 2 2 2 2 2 2 2 2 2 2 2 2 2 2 2 2 2 2 2 2 2 2 2 11 9" xfId="26589" xr:uid="{00000000-0005-0000-0000-0000EC250000}"/>
    <cellStyle name="Normal 2 2 2 2 2 2 2 2 2 2 2 2 2 2 2 2 2 2 2 2 2 2 2 2 2 2 2 2 2 2 2 2 2 2 2 2 2 2 2 2 2 2 2 2 2 2 2 2 2 2 2 2 2 2 2 2 2 2 2 2 2 2 2 2 11_Tabla M" xfId="35998" xr:uid="{00000000-0005-0000-0000-0000ED250000}"/>
    <cellStyle name="Normal 2 2 2 2 2 2 2 2 2 2 2 2 2 2 2 2 2 2 2 2 2 2 2 2 2 2 2 2 2 2 2 2 2 2 2 2 2 2 2 2 2 2 2 2 2 2 2 2 2 2 2 2 2 2 2 2 2 2 2 2 2 2 2 2 12" xfId="7908" xr:uid="{00000000-0005-0000-0000-0000EE250000}"/>
    <cellStyle name="Normal 2 2 2 2 2 2 2 2 2 2 2 2 2 2 2 2 2 2 2 2 2 2 2 2 2 2 2 2 2 2 2 2 2 2 2 2 2 2 2 2 2 2 2 2 2 2 2 2 2 2 2 2 2 2 2 2 2 2 2 2 2 2 2 2 13" xfId="8276" xr:uid="{00000000-0005-0000-0000-0000EF250000}"/>
    <cellStyle name="Normal 2 2 2 2 2 2 2 2 2 2 2 2 2 2 2 2 2 2 2 2 2 2 2 2 2 2 2 2 2 2 2 2 2 2 2 2 2 2 2 2 2 2 2 2 2 2 2 2 2 2 2 2 2 2 2 2 2 2 2 2 2 2 2 2 14" xfId="7481" xr:uid="{00000000-0005-0000-0000-0000F0250000}"/>
    <cellStyle name="Normal 2 2 2 2 2 2 2 2 2 2 2 2 2 2 2 2 2 2 2 2 2 2 2 2 2 2 2 2 2 2 2 2 2 2 2 2 2 2 2 2 2 2 2 2 2 2 2 2 2 2 2 2 2 2 2 2 2 2 2 2 2 2 2 2 15" xfId="9160" xr:uid="{00000000-0005-0000-0000-0000F1250000}"/>
    <cellStyle name="Normal 2 2 2 2 2 2 2 2 2 2 2 2 2 2 2 2 2 2 2 2 2 2 2 2 2 2 2 2 2 2 2 2 2 2 2 2 2 2 2 2 2 2 2 2 2 2 2 2 2 2 2 2 2 2 2 2 2 2 2 2 2 2 2 2 16" xfId="12300" xr:uid="{00000000-0005-0000-0000-0000F2250000}"/>
    <cellStyle name="Normal 2 2 2 2 2 2 2 2 2 2 2 2 2 2 2 2 2 2 2 2 2 2 2 2 2 2 2 2 2 2 2 2 2 2 2 2 2 2 2 2 2 2 2 2 2 2 2 2 2 2 2 2 2 2 2 2 2 2 2 2 2 2 2 2 17" xfId="15412" xr:uid="{00000000-0005-0000-0000-0000F3250000}"/>
    <cellStyle name="Normal 2 2 2 2 2 2 2 2 2 2 2 2 2 2 2 2 2 2 2 2 2 2 2 2 2 2 2 2 2 2 2 2 2 2 2 2 2 2 2 2 2 2 2 2 2 2 2 2 2 2 2 2 2 2 2 2 2 2 2 2 2 2 2 2 18" xfId="28713" xr:uid="{00000000-0005-0000-0000-0000F4250000}"/>
    <cellStyle name="Normal 2 2 2 2 2 2 2 2 2 2 2 2 2 2 2 2 2 2 2 2 2 2 2 2 2 2 2 2 2 2 2 2 2 2 2 2 2 2 2 2 2 2 2 2 2 2 2 2 2 2 2 2 2 2 2 2 2 2 2 2 2 2 2 2 19" xfId="31158" xr:uid="{00000000-0005-0000-0000-0000F5250000}"/>
    <cellStyle name="Normal 2 2 2 2 2 2 2 2 2 2 2 2 2 2 2 2 2 2 2 2 2 2 2 2 2 2 2 2 2 2 2 2 2 2 2 2 2 2 2 2 2 2 2 2 2 2 2 2 2 2 2 2 2 2 2 2 2 2 2 2 2 2 2 2 2" xfId="3300" xr:uid="{00000000-0005-0000-0000-0000F6250000}"/>
    <cellStyle name="Normal 2 2 2 2 2 2 2 2 2 2 2 2 2 2 2 2 2 2 2 2 2 2 2 2 2 2 2 2 2 2 2 2 2 2 2 2 2 2 2 2 2 2 2 2 2 2 2 2 2 2 2 2 2 2 2 2 2 2 2 2 2 2 2 2 2 10" xfId="7911" xr:uid="{00000000-0005-0000-0000-0000F7250000}"/>
    <cellStyle name="Normal 2 2 2 2 2 2 2 2 2 2 2 2 2 2 2 2 2 2 2 2 2 2 2 2 2 2 2 2 2 2 2 2 2 2 2 2 2 2 2 2 2 2 2 2 2 2 2 2 2 2 2 2 2 2 2 2 2 2 2 2 2 2 2 2 2 11" xfId="8273" xr:uid="{00000000-0005-0000-0000-0000F8250000}"/>
    <cellStyle name="Normal 2 2 2 2 2 2 2 2 2 2 2 2 2 2 2 2 2 2 2 2 2 2 2 2 2 2 2 2 2 2 2 2 2 2 2 2 2 2 2 2 2 2 2 2 2 2 2 2 2 2 2 2 2 2 2 2 2 2 2 2 2 2 2 2 2 12" xfId="7484" xr:uid="{00000000-0005-0000-0000-0000F9250000}"/>
    <cellStyle name="Normal 2 2 2 2 2 2 2 2 2 2 2 2 2 2 2 2 2 2 2 2 2 2 2 2 2 2 2 2 2 2 2 2 2 2 2 2 2 2 2 2 2 2 2 2 2 2 2 2 2 2 2 2 2 2 2 2 2 2 2 2 2 2 2 2 2 13" xfId="9159" xr:uid="{00000000-0005-0000-0000-0000FA250000}"/>
    <cellStyle name="Normal 2 2 2 2 2 2 2 2 2 2 2 2 2 2 2 2 2 2 2 2 2 2 2 2 2 2 2 2 2 2 2 2 2 2 2 2 2 2 2 2 2 2 2 2 2 2 2 2 2 2 2 2 2 2 2 2 2 2 2 2 2 2 2 2 2 14" xfId="12299" xr:uid="{00000000-0005-0000-0000-0000FB250000}"/>
    <cellStyle name="Normal 2 2 2 2 2 2 2 2 2 2 2 2 2 2 2 2 2 2 2 2 2 2 2 2 2 2 2 2 2 2 2 2 2 2 2 2 2 2 2 2 2 2 2 2 2 2 2 2 2 2 2 2 2 2 2 2 2 2 2 2 2 2 2 2 2 15" xfId="15411" xr:uid="{00000000-0005-0000-0000-0000FC250000}"/>
    <cellStyle name="Normal 2 2 2 2 2 2 2 2 2 2 2 2 2 2 2 2 2 2 2 2 2 2 2 2 2 2 2 2 2 2 2 2 2 2 2 2 2 2 2 2 2 2 2 2 2 2 2 2 2 2 2 2 2 2 2 2 2 2 2 2 2 2 2 2 2 16" xfId="30995" xr:uid="{00000000-0005-0000-0000-0000FD250000}"/>
    <cellStyle name="Normal 2 2 2 2 2 2 2 2 2 2 2 2 2 2 2 2 2 2 2 2 2 2 2 2 2 2 2 2 2 2 2 2 2 2 2 2 2 2 2 2 2 2 2 2 2 2 2 2 2 2 2 2 2 2 2 2 2 2 2 2 2 2 2 2 2 17" xfId="32592" xr:uid="{00000000-0005-0000-0000-0000FE250000}"/>
    <cellStyle name="Normal 2 2 2 2 2 2 2 2 2 2 2 2 2 2 2 2 2 2 2 2 2 2 2 2 2 2 2 2 2 2 2 2 2 2 2 2 2 2 2 2 2 2 2 2 2 2 2 2 2 2 2 2 2 2 2 2 2 2 2 2 2 2 2 2 2 18" xfId="34291" xr:uid="{00000000-0005-0000-0000-0000FF250000}"/>
    <cellStyle name="Normal 2 2 2 2 2 2 2 2 2 2 2 2 2 2 2 2 2 2 2 2 2 2 2 2 2 2 2 2 2 2 2 2 2 2 2 2 2 2 2 2 2 2 2 2 2 2 2 2 2 2 2 2 2 2 2 2 2 2 2 2 2 2 2 2 2 2" xfId="3301" xr:uid="{00000000-0005-0000-0000-000000260000}"/>
    <cellStyle name="Normal 2 2 2 2 2 2 2 2 2 2 2 2 2 2 2 2 2 2 2 2 2 2 2 2 2 2 2 2 2 2 2 2 2 2 2 2 2 2 2 2 2 2 2 2 2 2 2 2 2 2 2 2 2 2 2 2 2 2 2 2 2 2 2 2 2 2 10" xfId="7914" xr:uid="{00000000-0005-0000-0000-000001260000}"/>
    <cellStyle name="Normal 2 2 2 2 2 2 2 2 2 2 2 2 2 2 2 2 2 2 2 2 2 2 2 2 2 2 2 2 2 2 2 2 2 2 2 2 2 2 2 2 2 2 2 2 2 2 2 2 2 2 2 2 2 2 2 2 2 2 2 2 2 2 2 2 2 2 11" xfId="8270" xr:uid="{00000000-0005-0000-0000-000002260000}"/>
    <cellStyle name="Normal 2 2 2 2 2 2 2 2 2 2 2 2 2 2 2 2 2 2 2 2 2 2 2 2 2 2 2 2 2 2 2 2 2 2 2 2 2 2 2 2 2 2 2 2 2 2 2 2 2 2 2 2 2 2 2 2 2 2 2 2 2 2 2 2 2 2 12" xfId="7499" xr:uid="{00000000-0005-0000-0000-000003260000}"/>
    <cellStyle name="Normal 2 2 2 2 2 2 2 2 2 2 2 2 2 2 2 2 2 2 2 2 2 2 2 2 2 2 2 2 2 2 2 2 2 2 2 2 2 2 2 2 2 2 2 2 2 2 2 2 2 2 2 2 2 2 2 2 2 2 2 2 2 2 2 2 2 2 13" xfId="9093" xr:uid="{00000000-0005-0000-0000-000004260000}"/>
    <cellStyle name="Normal 2 2 2 2 2 2 2 2 2 2 2 2 2 2 2 2 2 2 2 2 2 2 2 2 2 2 2 2 2 2 2 2 2 2 2 2 2 2 2 2 2 2 2 2 2 2 2 2 2 2 2 2 2 2 2 2 2 2 2 2 2 2 2 2 2 2 14" xfId="12233" xr:uid="{00000000-0005-0000-0000-000005260000}"/>
    <cellStyle name="Normal 2 2 2 2 2 2 2 2 2 2 2 2 2 2 2 2 2 2 2 2 2 2 2 2 2 2 2 2 2 2 2 2 2 2 2 2 2 2 2 2 2 2 2 2 2 2 2 2 2 2 2 2 2 2 2 2 2 2 2 2 2 2 2 2 2 2 15" xfId="15345" xr:uid="{00000000-0005-0000-0000-000006260000}"/>
    <cellStyle name="Normal 2 2 2 2 2 2 2 2 2 2 2 2 2 2 2 2 2 2 2 2 2 2 2 2 2 2 2 2 2 2 2 2 2 2 2 2 2 2 2 2 2 2 2 2 2 2 2 2 2 2 2 2 2 2 2 2 2 2 2 2 2 2 2 2 2 2 16" xfId="27582" xr:uid="{00000000-0005-0000-0000-000007260000}"/>
    <cellStyle name="Normal 2 2 2 2 2 2 2 2 2 2 2 2 2 2 2 2 2 2 2 2 2 2 2 2 2 2 2 2 2 2 2 2 2 2 2 2 2 2 2 2 2 2 2 2 2 2 2 2 2 2 2 2 2 2 2 2 2 2 2 2 2 2 2 2 2 2 17" xfId="24438" xr:uid="{00000000-0005-0000-0000-000008260000}"/>
    <cellStyle name="Normal 2 2 2 2 2 2 2 2 2 2 2 2 2 2 2 2 2 2 2 2 2 2 2 2 2 2 2 2 2 2 2 2 2 2 2 2 2 2 2 2 2 2 2 2 2 2 2 2 2 2 2 2 2 2 2 2 2 2 2 2 2 2 2 2 2 2 18" xfId="7769" xr:uid="{00000000-0005-0000-0000-000009260000}"/>
    <cellStyle name="Normal 2 2 2 2 2 2 2 2 2 2 2 2 2 2 2 2 2 2 2 2 2 2 2 2 2 2 2 2 2 2 2 2 2 2 2 2 2 2 2 2 2 2 2 2 2 2 2 2 2 2 2 2 2 2 2 2 2 2 2 2 2 2 2 2 2 2 2" xfId="3302" xr:uid="{00000000-0005-0000-0000-00000A260000}"/>
    <cellStyle name="Normal 2 2 2 2 2 2 2 2 2 2 2 2 2 2 2 2 2 2 2 2 2 2 2 2 2 2 2 2 2 2 2 2 2 2 2 2 2 2 2 2 2 2 2 2 2 2 2 2 2 2 2 2 2 2 2 2 2 2 2 2 2 2 2 2 2 2 2 10" xfId="7500" xr:uid="{00000000-0005-0000-0000-00000B260000}"/>
    <cellStyle name="Normal 2 2 2 2 2 2 2 2 2 2 2 2 2 2 2 2 2 2 2 2 2 2 2 2 2 2 2 2 2 2 2 2 2 2 2 2 2 2 2 2 2 2 2 2 2 2 2 2 2 2 2 2 2 2 2 2 2 2 2 2 2 2 2 2 2 2 2 11" xfId="9092" xr:uid="{00000000-0005-0000-0000-00000C260000}"/>
    <cellStyle name="Normal 2 2 2 2 2 2 2 2 2 2 2 2 2 2 2 2 2 2 2 2 2 2 2 2 2 2 2 2 2 2 2 2 2 2 2 2 2 2 2 2 2 2 2 2 2 2 2 2 2 2 2 2 2 2 2 2 2 2 2 2 2 2 2 2 2 2 2 12" xfId="12232" xr:uid="{00000000-0005-0000-0000-00000D260000}"/>
    <cellStyle name="Normal 2 2 2 2 2 2 2 2 2 2 2 2 2 2 2 2 2 2 2 2 2 2 2 2 2 2 2 2 2 2 2 2 2 2 2 2 2 2 2 2 2 2 2 2 2 2 2 2 2 2 2 2 2 2 2 2 2 2 2 2 2 2 2 2 2 2 2 13" xfId="15344" xr:uid="{00000000-0005-0000-0000-00000E260000}"/>
    <cellStyle name="Normal 2 2 2 2 2 2 2 2 2 2 2 2 2 2 2 2 2 2 2 2 2 2 2 2 2 2 2 2 2 2 2 2 2 2 2 2 2 2 2 2 2 2 2 2 2 2 2 2 2 2 2 2 2 2 2 2 2 2 2 2 2 2 2 2 2 2 2 14" xfId="31946" xr:uid="{00000000-0005-0000-0000-00000F260000}"/>
    <cellStyle name="Normal 2 2 2 2 2 2 2 2 2 2 2 2 2 2 2 2 2 2 2 2 2 2 2 2 2 2 2 2 2 2 2 2 2 2 2 2 2 2 2 2 2 2 2 2 2 2 2 2 2 2 2 2 2 2 2 2 2 2 2 2 2 2 2 2 2 2 2 15" xfId="33350" xr:uid="{00000000-0005-0000-0000-000010260000}"/>
    <cellStyle name="Normal 2 2 2 2 2 2 2 2 2 2 2 2 2 2 2 2 2 2 2 2 2 2 2 2 2 2 2 2 2 2 2 2 2 2 2 2 2 2 2 2 2 2 2 2 2 2 2 2 2 2 2 2 2 2 2 2 2 2 2 2 2 2 2 2 2 2 2 16" xfId="26416" xr:uid="{00000000-0005-0000-0000-000011260000}"/>
    <cellStyle name="Normal 2 2 2 2 2 2 2 2 2 2 2 2 2 2 2 2 2 2 2 2 2 2 2 2 2 2 2 2 2 2 2 2 2 2 2 2 2 2 2 2 2 2 2 2 2 2 2 2 2 2 2 2 2 2 2 2 2 2 2 2 2 2 2 2 2 2 2 2" xfId="3303" xr:uid="{00000000-0005-0000-0000-000012260000}"/>
    <cellStyle name="Normal 2 2 2 2 2 2 2 2 2 2 2 2 2 2 2 2 2 2 2 2 2 2 2 2 2 2 2 2 2 2 2 2 2 2 2 2 2 2 2 2 2 2 2 2 2 2 2 2 2 2 2 2 2 2 2 2 2 2 2 2 2 2 2 2 2 2 2 2 10" xfId="7501" xr:uid="{00000000-0005-0000-0000-000013260000}"/>
    <cellStyle name="Normal 2 2 2 2 2 2 2 2 2 2 2 2 2 2 2 2 2 2 2 2 2 2 2 2 2 2 2 2 2 2 2 2 2 2 2 2 2 2 2 2 2 2 2 2 2 2 2 2 2 2 2 2 2 2 2 2 2 2 2 2 2 2 2 2 2 2 2 2 11" xfId="9091" xr:uid="{00000000-0005-0000-0000-000014260000}"/>
    <cellStyle name="Normal 2 2 2 2 2 2 2 2 2 2 2 2 2 2 2 2 2 2 2 2 2 2 2 2 2 2 2 2 2 2 2 2 2 2 2 2 2 2 2 2 2 2 2 2 2 2 2 2 2 2 2 2 2 2 2 2 2 2 2 2 2 2 2 2 2 2 2 2 12" xfId="12231" xr:uid="{00000000-0005-0000-0000-000015260000}"/>
    <cellStyle name="Normal 2 2 2 2 2 2 2 2 2 2 2 2 2 2 2 2 2 2 2 2 2 2 2 2 2 2 2 2 2 2 2 2 2 2 2 2 2 2 2 2 2 2 2 2 2 2 2 2 2 2 2 2 2 2 2 2 2 2 2 2 2 2 2 2 2 2 2 2 13" xfId="15343" xr:uid="{00000000-0005-0000-0000-000016260000}"/>
    <cellStyle name="Normal 2 2 2 2 2 2 2 2 2 2 2 2 2 2 2 2 2 2 2 2 2 2 2 2 2 2 2 2 2 2 2 2 2 2 2 2 2 2 2 2 2 2 2 2 2 2 2 2 2 2 2 2 2 2 2 2 2 2 2 2 2 2 2 2 2 2 2 2 14" xfId="30994" xr:uid="{00000000-0005-0000-0000-000017260000}"/>
    <cellStyle name="Normal 2 2 2 2 2 2 2 2 2 2 2 2 2 2 2 2 2 2 2 2 2 2 2 2 2 2 2 2 2 2 2 2 2 2 2 2 2 2 2 2 2 2 2 2 2 2 2 2 2 2 2 2 2 2 2 2 2 2 2 2 2 2 2 2 2 2 2 2 15" xfId="32591" xr:uid="{00000000-0005-0000-0000-000018260000}"/>
    <cellStyle name="Normal 2 2 2 2 2 2 2 2 2 2 2 2 2 2 2 2 2 2 2 2 2 2 2 2 2 2 2 2 2 2 2 2 2 2 2 2 2 2 2 2 2 2 2 2 2 2 2 2 2 2 2 2 2 2 2 2 2 2 2 2 2 2 2 2 2 2 2 2 16" xfId="35040" xr:uid="{00000000-0005-0000-0000-000019260000}"/>
    <cellStyle name="Normal 2 2 2 2 2 2 2 2 2 2 2 2 2 2 2 2 2 2 2 2 2 2 2 2 2 2 2 2 2 2 2 2 2 2 2 2 2 2 2 2 2 2 2 2 2 2 2 2 2 2 2 2 2 2 2 2 2 2 2 2 2 2 2 2 2 2 2 2 2" xfId="3304" xr:uid="{00000000-0005-0000-0000-00001A260000}"/>
    <cellStyle name="Normal 2 2 2 2 2 2 2 2 2 2 2 2 2 2 2 2 2 2 2 2 2 2 2 2 2 2 2 2 2 2 2 2 2 2 2 2 2 2 2 2 2 2 2 2 2 2 2 2 2 2 2 2 2 2 2 2 2 2 2 2 2 2 2 2 2 2 2 2 2 10" xfId="12230" xr:uid="{00000000-0005-0000-0000-00001B260000}"/>
    <cellStyle name="Normal 2 2 2 2 2 2 2 2 2 2 2 2 2 2 2 2 2 2 2 2 2 2 2 2 2 2 2 2 2 2 2 2 2 2 2 2 2 2 2 2 2 2 2 2 2 2 2 2 2 2 2 2 2 2 2 2 2 2 2 2 2 2 2 2 2 2 2 2 2 11" xfId="15342" xr:uid="{00000000-0005-0000-0000-00001C260000}"/>
    <cellStyle name="Normal 2 2 2 2 2 2 2 2 2 2 2 2 2 2 2 2 2 2 2 2 2 2 2 2 2 2 2 2 2 2 2 2 2 2 2 2 2 2 2 2 2 2 2 2 2 2 2 2 2 2 2 2 2 2 2 2 2 2 2 2 2 2 2 2 2 2 2 2 2 12" xfId="29881" xr:uid="{00000000-0005-0000-0000-00001D260000}"/>
    <cellStyle name="Normal 2 2 2 2 2 2 2 2 2 2 2 2 2 2 2 2 2 2 2 2 2 2 2 2 2 2 2 2 2 2 2 2 2 2 2 2 2 2 2 2 2 2 2 2 2 2 2 2 2 2 2 2 2 2 2 2 2 2 2 2 2 2 2 2 2 2 2 2 2 13" xfId="26371" xr:uid="{00000000-0005-0000-0000-00001E260000}"/>
    <cellStyle name="Normal 2 2 2 2 2 2 2 2 2 2 2 2 2 2 2 2 2 2 2 2 2 2 2 2 2 2 2 2 2 2 2 2 2 2 2 2 2 2 2 2 2 2 2 2 2 2 2 2 2 2 2 2 2 2 2 2 2 2 2 2 2 2 2 2 2 2 2 2 2 14" xfId="34744" xr:uid="{00000000-0005-0000-0000-00001F260000}"/>
    <cellStyle name="Normal 2 2 2 2 2 2 2 2 2 2 2 2 2 2 2 2 2 2 2 2 2 2 2 2 2 2 2 2 2 2 2 2 2 2 2 2 2 2 2 2 2 2 2 2 2 2 2 2 2 2 2 2 2 2 2 2 2 2 2 2 2 2 2 2 2 2 2 2 2 2" xfId="3305" xr:uid="{00000000-0005-0000-0000-000020260000}"/>
    <cellStyle name="Normal 2 2 2 2 2 2 2 2 2 2 2 2 2 2 2 2 2 2 2 2 2 2 2 2 2 2 2 2 2 2 2 2 2 2 2 2 2 2 2 2 2 2 2 2 2 2 2 2 2 2 2 2 2 2 2 2 2 2 2 2 2 2 2 2 2 2 2 2 2 2 10" xfId="12229" xr:uid="{00000000-0005-0000-0000-000021260000}"/>
    <cellStyle name="Normal 2 2 2 2 2 2 2 2 2 2 2 2 2 2 2 2 2 2 2 2 2 2 2 2 2 2 2 2 2 2 2 2 2 2 2 2 2 2 2 2 2 2 2 2 2 2 2 2 2 2 2 2 2 2 2 2 2 2 2 2 2 2 2 2 2 2 2 2 2 2 11" xfId="15341" xr:uid="{00000000-0005-0000-0000-000022260000}"/>
    <cellStyle name="Normal 2 2 2 2 2 2 2 2 2 2 2 2 2 2 2 2 2 2 2 2 2 2 2 2 2 2 2 2 2 2 2 2 2 2 2 2 2 2 2 2 2 2 2 2 2 2 2 2 2 2 2 2 2 2 2 2 2 2 2 2 2 2 2 2 2 2 2 2 2 2 12" xfId="28711" xr:uid="{00000000-0005-0000-0000-000023260000}"/>
    <cellStyle name="Normal 2 2 2 2 2 2 2 2 2 2 2 2 2 2 2 2 2 2 2 2 2 2 2 2 2 2 2 2 2 2 2 2 2 2 2 2 2 2 2 2 2 2 2 2 2 2 2 2 2 2 2 2 2 2 2 2 2 2 2 2 2 2 2 2 2 2 2 2 2 2 13" xfId="27747" xr:uid="{00000000-0005-0000-0000-000024260000}"/>
    <cellStyle name="Normal 2 2 2 2 2 2 2 2 2 2 2 2 2 2 2 2 2 2 2 2 2 2 2 2 2 2 2 2 2 2 2 2 2 2 2 2 2 2 2 2 2 2 2 2 2 2 2 2 2 2 2 2 2 2 2 2 2 2 2 2 2 2 2 2 2 2 2 2 2 2 14" xfId="34290" xr:uid="{00000000-0005-0000-0000-000025260000}"/>
    <cellStyle name="Normal 2 2 2 2 2 2 2 2 2 2 2 2 2 2 2 2 2 2 2 2 2 2 2 2 2 2 2 2 2 2 2 2 2 2 2 2 2 2 2 2 2 2 2 2 2 2 2 2 2 2 2 2 2 2 2 2 2 2 2 2 2 2 2 2 2 2 2 2 2 2 2" xfId="3306" xr:uid="{00000000-0005-0000-0000-000026260000}"/>
    <cellStyle name="Normal 2 2 2 2 2 2 2 2 2 2 2 2 2 2 2 2 2 2 2 2 2 2 2 2 2 2 2 2 2 2 2 2 2 2 2 2 2 2 2 2 2 2 2 2 2 2 2 2 2 2 2 2 2 2 2 2 2 2 2 2 2 2 2 2 2 2 2 2 2 2 2 10" xfId="27581" xr:uid="{00000000-0005-0000-0000-000027260000}"/>
    <cellStyle name="Normal 2 2 2 2 2 2 2 2 2 2 2 2 2 2 2 2 2 2 2 2 2 2 2 2 2 2 2 2 2 2 2 2 2 2 2 2 2 2 2 2 2 2 2 2 2 2 2 2 2 2 2 2 2 2 2 2 2 2 2 2 2 2 2 2 2 2 2 2 2 2 2 11" xfId="24439" xr:uid="{00000000-0005-0000-0000-000028260000}"/>
    <cellStyle name="Normal 2 2 2 2 2 2 2 2 2 2 2 2 2 2 2 2 2 2 2 2 2 2 2 2 2 2 2 2 2 2 2 2 2 2 2 2 2 2 2 2 2 2 2 2 2 2 2 2 2 2 2 2 2 2 2 2 2 2 2 2 2 2 2 2 2 2 2 2 2 2 2 12" xfId="33836" xr:uid="{00000000-0005-0000-0000-000029260000}"/>
    <cellStyle name="Normal 2 2 2 2 2 2 2 2 2 2 2 2 2 2 2 2 2 2 2 2 2 2 2 2 2 2 2 2 2 2 2 2 2 2 2 2 2 2 2 2 2 2 2 2 2 2 2 2 2 2 2 2 2 2 2 2 2 2 2 2 2 2 2 2 2 2 2 2 2 2 2 2" xfId="3307" xr:uid="{00000000-0005-0000-0000-00002A260000}"/>
    <cellStyle name="Normal 2 2 2 2 2 2 2 2 2 2 2 2 2 2 2 2 2 2 2 2 2 2 2 2 2 2 2 2 2 2 2 2 2 2 2 2 2 2 2 2 2 2 2 2 2 2 2 2 2 2 2 2 2 2 2 2 2 2 2 2 2 2 2 2 2 2 2 2 2 2 2 2 10" xfId="31945" xr:uid="{00000000-0005-0000-0000-00002B260000}"/>
    <cellStyle name="Normal 2 2 2 2 2 2 2 2 2 2 2 2 2 2 2 2 2 2 2 2 2 2 2 2 2 2 2 2 2 2 2 2 2 2 2 2 2 2 2 2 2 2 2 2 2 2 2 2 2 2 2 2 2 2 2 2 2 2 2 2 2 2 2 2 2 2 2 2 2 2 2 2 11" xfId="33349" xr:uid="{00000000-0005-0000-0000-00002C260000}"/>
    <cellStyle name="Normal 2 2 2 2 2 2 2 2 2 2 2 2 2 2 2 2 2 2 2 2 2 2 2 2 2 2 2 2 2 2 2 2 2 2 2 2 2 2 2 2 2 2 2 2 2 2 2 2 2 2 2 2 2 2 2 2 2 2 2 2 2 2 2 2 2 2 2 2 2 2 2 2 12" xfId="28156" xr:uid="{00000000-0005-0000-0000-00002D260000}"/>
    <cellStyle name="Normal 2 2 2 2 2 2 2 2 2 2 2 2 2 2 2 2 2 2 2 2 2 2 2 2 2 2 2 2 2 2 2 2 2 2 2 2 2 2 2 2 2 2 2 2 2 2 2 2 2 2 2 2 2 2 2 2 2 2 2 2 2 2 2 2 2 2 2 2 2 2 2 2 2" xfId="3308" xr:uid="{00000000-0005-0000-0000-00002E260000}"/>
    <cellStyle name="Normal 2 2 2 2 2 2 2 2 2 2 2 2 2 2 2 2 2 2 2 2 2 2 2 2 2 2 2 2 2 2 2 2 2 2 2 2 2 2 2 2 2 2 2 2 2 2 2 2 2 2 2 2 2 2 2 2 2 2 2 2 2 2 2 2 2 2 2 2 2 2 2 2 2 10" xfId="27037" xr:uid="{00000000-0005-0000-0000-00002F260000}"/>
    <cellStyle name="Normal 2 2 2 2 2 2 2 2 2 2 2 2 2 2 2 2 2 2 2 2 2 2 2 2 2 2 2 2 2 2 2 2 2 2 2 2 2 2 2 2 2 2 2 2 2 2 2 2 2 2 2 2 2 2 2 2 2 2 2 2 2 2 2 2 2 2 2 2 2 2 2 2 2 2" xfId="7921" xr:uid="{00000000-0005-0000-0000-000030260000}"/>
    <cellStyle name="Normal 2 2 2 2 2 2 2 2 2 2 2 2 2 2 2 2 2 2 2 2 2 2 2 2 2 2 2 2 2 2 2 2 2 2 2 2 2 2 2 2 2 2 2 2 2 2 2 2 2 2 2 2 2 2 2 2 2 2 2 2 2 2 2 2 2 2 2 2 2 2 2 2 2 2 10" xfId="30400" xr:uid="{00000000-0005-0000-0000-000031260000}"/>
    <cellStyle name="Normal 2 2 2 2 2 2 2 2 2 2 2 2 2 2 2 2 2 2 2 2 2 2 2 2 2 2 2 2 2 2 2 2 2 2 2 2 2 2 2 2 2 2 2 2 2 2 2 2 2 2 2 2 2 2 2 2 2 2 2 2 2 2 2 2 2 2 2 2 2 2 2 2 2 2 2" xfId="7922" xr:uid="{00000000-0005-0000-0000-000032260000}"/>
    <cellStyle name="Normal 2 2 2 2 2 2 2 2 2 2 2 2 2 2 2 2 2 2 2 2 2 2 2 2 2 2 2 2 2 2 2 2 2 2 2 2 2 2 2 2 2 2 2 2 2 2 2 2 2 2 2 2 2 2 2 2 2 2 2 2 2 2 2 2 2 2 2 2 2 2 2 2 2 2 2 2" xfId="26488" xr:uid="{00000000-0005-0000-0000-000033260000}"/>
    <cellStyle name="Normal 2 2 2 2 2 2 2 2 2 2 2 2 2 2 2 2 2 2 2 2 2 2 2 2 2 2 2 2 2 2 2 2 2 2 2 2 2 2 2 2 2 2 2 2 2 2 2 2 2 2 2 2 2 2 2 2 2 2 2 2 2 2 2 2 2 2 2 2 2 2 2 2 2 2 2 2 2" xfId="26489" xr:uid="{00000000-0005-0000-0000-000034260000}"/>
    <cellStyle name="Normal 2 2 2 2 2 2 2 2 2 2 2 2 2 2 2 2 2 2 2 2 2 2 2 2 2 2 2 2 2 2 2 2 2 2 2 2 2 2 2 2 2 2 2 2 2 2 2 2 2 2 2 2 2 2 2 2 2 2 2 2 2 2 2 2 2 2 2 2 2 2 2 2 2 2 2 2 2 2" xfId="34845" xr:uid="{00000000-0005-0000-0000-000035260000}"/>
    <cellStyle name="Normal 2 2 2 2 2 2 2 2 2 2 2 2 2 2 2 2 2 2 2 2 2 2 2 2 2 2 2 2 2 2 2 2 2 2 2 2 2 2 2 2 2 2 2 2 2 2 2 2 2 2 2 2 2 2 2 2 2 2 2 2 2 2 2 2 2 2 2 2 2 2 2 2 2 2 2 2 2 2 2" xfId="34846" xr:uid="{00000000-0005-0000-0000-000036260000}"/>
    <cellStyle name="Normal 2 2 2 2 2 2 2 2 2 2 2 2 2 2 2 2 2 2 2 2 2 2 2 2 2 2 2 2 2 2 2 2 2 2 2 2 2 2 2 2 2 2 2 2 2 2 2 2 2 2 2 2 2 2 2 2 2 2 2 2 2 2 2 2 2 2 2 2 2 2 2 2 2 2 2 2 2 2 3" xfId="35299" xr:uid="{00000000-0005-0000-0000-000037260000}"/>
    <cellStyle name="Normal 2 2 2 2 2 2 2 2 2 2 2 2 2 2 2 2 2 2 2 2 2 2 2 2 2 2 2 2 2 2 2 2 2 2 2 2 2 2 2 2 2 2 2 2 2 2 2 2 2 2 2 2 2 2 2 2 2 2 2 2 2 2 2 2 2 2 2 2 2 2 2 2 2 2 2 2 2 2_Tabla M" xfId="36012" xr:uid="{00000000-0005-0000-0000-000038260000}"/>
    <cellStyle name="Normal 2 2 2 2 2 2 2 2 2 2 2 2 2 2 2 2 2 2 2 2 2 2 2 2 2 2 2 2 2 2 2 2 2 2 2 2 2 2 2 2 2 2 2 2 2 2 2 2 2 2 2 2 2 2 2 2 2 2 2 2 2 2 2 2 2 2 2 2 2 2 2 2 2 2 2 2 2 3" xfId="35298" xr:uid="{00000000-0005-0000-0000-000039260000}"/>
    <cellStyle name="Normal 2 2 2 2 2 2 2 2 2 2 2 2 2 2 2 2 2 2 2 2 2 2 2 2 2 2 2 2 2 2 2 2 2 2 2 2 2 2 2 2 2 2 2 2 2 2 2 2 2 2 2 2 2 2 2 2 2 2 2 2 2 2 2 2 2 2 2 2 2 2 2 2 2 2 2 2 2_Tabla M" xfId="36011" xr:uid="{00000000-0005-0000-0000-00003A260000}"/>
    <cellStyle name="Normal 2 2 2 2 2 2 2 2 2 2 2 2 2 2 2 2 2 2 2 2 2 2 2 2 2 2 2 2 2 2 2 2 2 2 2 2 2 2 2 2 2 2 2 2 2 2 2 2 2 2 2 2 2 2 2 2 2 2 2 2 2 2 2 2 2 2 2 2 2 2 2 2 2 2 2 2 3" xfId="31403" xr:uid="{00000000-0005-0000-0000-00003B260000}"/>
    <cellStyle name="Normal 2 2 2 2 2 2 2 2 2 2 2 2 2 2 2 2 2 2 2 2 2 2 2 2 2 2 2 2 2 2 2 2 2 2 2 2 2 2 2 2 2 2 2 2 2 2 2 2 2 2 2 2 2 2 2 2 2 2 2 2 2 2 2 2 2 2 2 2 2 2 2 2 2 2 2 2 4" xfId="26678" xr:uid="{00000000-0005-0000-0000-00003C260000}"/>
    <cellStyle name="Normal 2 2 2 2 2 2 2 2 2 2 2 2 2 2 2 2 2 2 2 2 2 2 2 2 2 2 2 2 2 2 2 2 2 2 2 2 2 2 2 2 2 2 2 2 2 2 2 2 2 2 2 2 2 2 2 2 2 2 2 2 2 2 2 2 2 2 2 2 2 2 2 2 2 2 2 2 5" xfId="33939" xr:uid="{00000000-0005-0000-0000-00003D260000}"/>
    <cellStyle name="Normal 2 2 2 2 2 2 2 2 2 2 2 2 2 2 2 2 2 2 2 2 2 2 2 2 2 2 2 2 2 2 2 2 2 2 2 2 2 2 2 2 2 2 2 2 2 2 2 2 2 2 2 2 2 2 2 2 2 2 2 2 2 2 2 2 2 2 2 2 2 2 2 2 2 2 2 2_Tabla M" xfId="36010" xr:uid="{00000000-0005-0000-0000-00003E260000}"/>
    <cellStyle name="Normal 2 2 2 2 2 2 2 2 2 2 2 2 2 2 2 2 2 2 2 2 2 2 2 2 2 2 2 2 2 2 2 2 2 2 2 2 2 2 2 2 2 2 2 2 2 2 2 2 2 2 2 2 2 2 2 2 2 2 2 2 2 2 2 2 2 2 2 2 2 2 2 2 2 2 2 3" xfId="27042" xr:uid="{00000000-0005-0000-0000-00003F260000}"/>
    <cellStyle name="Normal 2 2 2 2 2 2 2 2 2 2 2 2 2 2 2 2 2 2 2 2 2 2 2 2 2 2 2 2 2 2 2 2 2 2 2 2 2 2 2 2 2 2 2 2 2 2 2 2 2 2 2 2 2 2 2 2 2 2 2 2 2 2 2 2 2 2 2 2 2 2 2 2 2 2 2 4" xfId="20942" xr:uid="{00000000-0005-0000-0000-000040260000}"/>
    <cellStyle name="Normal 2 2 2 2 2 2 2 2 2 2 2 2 2 2 2 2 2 2 2 2 2 2 2 2 2 2 2 2 2 2 2 2 2 2 2 2 2 2 2 2 2 2 2 2 2 2 2 2 2 2 2 2 2 2 2 2 2 2 2 2 2 2 2 2 2 2 2 2 2 2 2 2 2 2 2 5" xfId="34391" xr:uid="{00000000-0005-0000-0000-000041260000}"/>
    <cellStyle name="Normal 2 2 2 2 2 2 2 2 2 2 2 2 2 2 2 2 2 2 2 2 2 2 2 2 2 2 2 2 2 2 2 2 2 2 2 2 2 2 2 2 2 2 2 2 2 2 2 2 2 2 2 2 2 2 2 2 2 2 2 2 2 2 2 2 2 2 2 2 2 2 2 2 2 2 2_Tabla M" xfId="36009" xr:uid="{00000000-0005-0000-0000-000042260000}"/>
    <cellStyle name="Normal 2 2 2 2 2 2 2 2 2 2 2 2 2 2 2 2 2 2 2 2 2 2 2 2 2 2 2 2 2 2 2 2 2 2 2 2 2 2 2 2 2 2 2 2 2 2 2 2 2 2 2 2 2 2 2 2 2 2 2 2 2 2 2 2 2 2 2 2 2 2 2 2 2 2 3" xfId="8262" xr:uid="{00000000-0005-0000-0000-000043260000}"/>
    <cellStyle name="Normal 2 2 2 2 2 2 2 2 2 2 2 2 2 2 2 2 2 2 2 2 2 2 2 2 2 2 2 2 2 2 2 2 2 2 2 2 2 2 2 2 2 2 2 2 2 2 2 2 2 2 2 2 2 2 2 2 2 2 2 2 2 2 2 2 2 2 2 2 2 2 2 2 2 2 4" xfId="7507" xr:uid="{00000000-0005-0000-0000-000044260000}"/>
    <cellStyle name="Normal 2 2 2 2 2 2 2 2 2 2 2 2 2 2 2 2 2 2 2 2 2 2 2 2 2 2 2 2 2 2 2 2 2 2 2 2 2 2 2 2 2 2 2 2 2 2 2 2 2 2 2 2 2 2 2 2 2 2 2 2 2 2 2 2 2 2 2 2 2 2 2 2 2 2 5" xfId="9085" xr:uid="{00000000-0005-0000-0000-000045260000}"/>
    <cellStyle name="Normal 2 2 2 2 2 2 2 2 2 2 2 2 2 2 2 2 2 2 2 2 2 2 2 2 2 2 2 2 2 2 2 2 2 2 2 2 2 2 2 2 2 2 2 2 2 2 2 2 2 2 2 2 2 2 2 2 2 2 2 2 2 2 2 2 2 2 2 2 2 2 2 2 2 2 6" xfId="12225" xr:uid="{00000000-0005-0000-0000-000046260000}"/>
    <cellStyle name="Normal 2 2 2 2 2 2 2 2 2 2 2 2 2 2 2 2 2 2 2 2 2 2 2 2 2 2 2 2 2 2 2 2 2 2 2 2 2 2 2 2 2 2 2 2 2 2 2 2 2 2 2 2 2 2 2 2 2 2 2 2 2 2 2 2 2 2 2 2 2 2 2 2 2 2 7" xfId="15337" xr:uid="{00000000-0005-0000-0000-000047260000}"/>
    <cellStyle name="Normal 2 2 2 2 2 2 2 2 2 2 2 2 2 2 2 2 2 2 2 2 2 2 2 2 2 2 2 2 2 2 2 2 2 2 2 2 2 2 2 2 2 2 2 2 2 2 2 2 2 2 2 2 2 2 2 2 2 2 2 2 2 2 2 2 2 2 2 2 2 2 2 2 2 2 8" xfId="29880" xr:uid="{00000000-0005-0000-0000-000048260000}"/>
    <cellStyle name="Normal 2 2 2 2 2 2 2 2 2 2 2 2 2 2 2 2 2 2 2 2 2 2 2 2 2 2 2 2 2 2 2 2 2 2 2 2 2 2 2 2 2 2 2 2 2 2 2 2 2 2 2 2 2 2 2 2 2 2 2 2 2 2 2 2 2 2 2 2 2 2 2 2 2 2 9" xfId="26806" xr:uid="{00000000-0005-0000-0000-000049260000}"/>
    <cellStyle name="Normal 2 2 2 2 2 2 2 2 2 2 2 2 2 2 2 2 2 2 2 2 2 2 2 2 2 2 2 2 2 2 2 2 2 2 2 2 2 2 2 2 2 2 2 2 2 2 2 2 2 2 2 2 2 2 2 2 2 2 2 2 2 2 2 2 2 2 2 2 2 2 2 2 2 2_Tabla M" xfId="36008" xr:uid="{00000000-0005-0000-0000-00004A260000}"/>
    <cellStyle name="Normal 2 2 2 2 2 2 2 2 2 2 2 2 2 2 2 2 2 2 2 2 2 2 2 2 2 2 2 2 2 2 2 2 2 2 2 2 2 2 2 2 2 2 2 2 2 2 2 2 2 2 2 2 2 2 2 2 2 2 2 2 2 2 2 2 2 2 2 2 2 2 2 2 2 3" xfId="8263" xr:uid="{00000000-0005-0000-0000-00004B260000}"/>
    <cellStyle name="Normal 2 2 2 2 2 2 2 2 2 2 2 2 2 2 2 2 2 2 2 2 2 2 2 2 2 2 2 2 2 2 2 2 2 2 2 2 2 2 2 2 2 2 2 2 2 2 2 2 2 2 2 2 2 2 2 2 2 2 2 2 2 2 2 2 2 2 2 2 2 2 2 2 2 4" xfId="7506" xr:uid="{00000000-0005-0000-0000-00004C260000}"/>
    <cellStyle name="Normal 2 2 2 2 2 2 2 2 2 2 2 2 2 2 2 2 2 2 2 2 2 2 2 2 2 2 2 2 2 2 2 2 2 2 2 2 2 2 2 2 2 2 2 2 2 2 2 2 2 2 2 2 2 2 2 2 2 2 2 2 2 2 2 2 2 2 2 2 2 2 2 2 2 5" xfId="9086" xr:uid="{00000000-0005-0000-0000-00004D260000}"/>
    <cellStyle name="Normal 2 2 2 2 2 2 2 2 2 2 2 2 2 2 2 2 2 2 2 2 2 2 2 2 2 2 2 2 2 2 2 2 2 2 2 2 2 2 2 2 2 2 2 2 2 2 2 2 2 2 2 2 2 2 2 2 2 2 2 2 2 2 2 2 2 2 2 2 2 2 2 2 2 6" xfId="12226" xr:uid="{00000000-0005-0000-0000-00004E260000}"/>
    <cellStyle name="Normal 2 2 2 2 2 2 2 2 2 2 2 2 2 2 2 2 2 2 2 2 2 2 2 2 2 2 2 2 2 2 2 2 2 2 2 2 2 2 2 2 2 2 2 2 2 2 2 2 2 2 2 2 2 2 2 2 2 2 2 2 2 2 2 2 2 2 2 2 2 2 2 2 2 7" xfId="15338" xr:uid="{00000000-0005-0000-0000-00004F260000}"/>
    <cellStyle name="Normal 2 2 2 2 2 2 2 2 2 2 2 2 2 2 2 2 2 2 2 2 2 2 2 2 2 2 2 2 2 2 2 2 2 2 2 2 2 2 2 2 2 2 2 2 2 2 2 2 2 2 2 2 2 2 2 2 2 2 2 2 2 2 2 2 2 2 2 2 2 2 2 2 2 8" xfId="30993" xr:uid="{00000000-0005-0000-0000-000050260000}"/>
    <cellStyle name="Normal 2 2 2 2 2 2 2 2 2 2 2 2 2 2 2 2 2 2 2 2 2 2 2 2 2 2 2 2 2 2 2 2 2 2 2 2 2 2 2 2 2 2 2 2 2 2 2 2 2 2 2 2 2 2 2 2 2 2 2 2 2 2 2 2 2 2 2 2 2 2 2 2 2 9" xfId="32590" xr:uid="{00000000-0005-0000-0000-000051260000}"/>
    <cellStyle name="Normal 2 2 2 2 2 2 2 2 2 2 2 2 2 2 2 2 2 2 2 2 2 2 2 2 2 2 2 2 2 2 2 2 2 2 2 2 2 2 2 2 2 2 2 2 2 2 2 2 2 2 2 2 2 2 2 2 2 2 2 2 2 2 2 2 2 2 2 2 2 2 2 2 2_Tabla M" xfId="36007" xr:uid="{00000000-0005-0000-0000-000052260000}"/>
    <cellStyle name="Normal 2 2 2 2 2 2 2 2 2 2 2 2 2 2 2 2 2 2 2 2 2 2 2 2 2 2 2 2 2 2 2 2 2 2 2 2 2 2 2 2 2 2 2 2 2 2 2 2 2 2 2 2 2 2 2 2 2 2 2 2 2 2 2 2 2 2 2 2 2 2 2 2 3" xfId="3309" xr:uid="{00000000-0005-0000-0000-000053260000}"/>
    <cellStyle name="Normal 2 2 2 2 2 2 2 2 2 2 2 2 2 2 2 2 2 2 2 2 2 2 2 2 2 2 2 2 2 2 2 2 2 2 2 2 2 2 2 2 2 2 2 2 2 2 2 2 2 2 2 2 2 2 2 2 2 2 2 2 2 2 2 2 2 2 2 2 2 2 2 2 3 10" xfId="35131" xr:uid="{00000000-0005-0000-0000-000054260000}"/>
    <cellStyle name="Normal 2 2 2 2 2 2 2 2 2 2 2 2 2 2 2 2 2 2 2 2 2 2 2 2 2 2 2 2 2 2 2 2 2 2 2 2 2 2 2 2 2 2 2 2 2 2 2 2 2 2 2 2 2 2 2 2 2 2 2 2 2 2 2 2 2 2 2 2 2 2 2 2 3 2" xfId="7923" xr:uid="{00000000-0005-0000-0000-000055260000}"/>
    <cellStyle name="Normal 2 2 2 2 2 2 2 2 2 2 2 2 2 2 2 2 2 2 2 2 2 2 2 2 2 2 2 2 2 2 2 2 2 2 2 2 2 2 2 2 2 2 2 2 2 2 2 2 2 2 2 2 2 2 2 2 2 2 2 2 2 2 2 2 2 2 2 2 2 2 2 2 3 3" xfId="8261" xr:uid="{00000000-0005-0000-0000-000056260000}"/>
    <cellStyle name="Normal 2 2 2 2 2 2 2 2 2 2 2 2 2 2 2 2 2 2 2 2 2 2 2 2 2 2 2 2 2 2 2 2 2 2 2 2 2 2 2 2 2 2 2 2 2 2 2 2 2 2 2 2 2 2 2 2 2 2 2 2 2 2 2 2 2 2 2 2 2 2 2 2 3 4" xfId="7508" xr:uid="{00000000-0005-0000-0000-000057260000}"/>
    <cellStyle name="Normal 2 2 2 2 2 2 2 2 2 2 2 2 2 2 2 2 2 2 2 2 2 2 2 2 2 2 2 2 2 2 2 2 2 2 2 2 2 2 2 2 2 2 2 2 2 2 2 2 2 2 2 2 2 2 2 2 2 2 2 2 2 2 2 2 2 2 2 2 2 2 2 2 3 5" xfId="9084" xr:uid="{00000000-0005-0000-0000-000058260000}"/>
    <cellStyle name="Normal 2 2 2 2 2 2 2 2 2 2 2 2 2 2 2 2 2 2 2 2 2 2 2 2 2 2 2 2 2 2 2 2 2 2 2 2 2 2 2 2 2 2 2 2 2 2 2 2 2 2 2 2 2 2 2 2 2 2 2 2 2 2 2 2 2 2 2 2 2 2 2 2 3 6" xfId="12224" xr:uid="{00000000-0005-0000-0000-000059260000}"/>
    <cellStyle name="Normal 2 2 2 2 2 2 2 2 2 2 2 2 2 2 2 2 2 2 2 2 2 2 2 2 2 2 2 2 2 2 2 2 2 2 2 2 2 2 2 2 2 2 2 2 2 2 2 2 2 2 2 2 2 2 2 2 2 2 2 2 2 2 2 2 2 2 2 2 2 2 2 2 3 7" xfId="15336" xr:uid="{00000000-0005-0000-0000-00005A260000}"/>
    <cellStyle name="Normal 2 2 2 2 2 2 2 2 2 2 2 2 2 2 2 2 2 2 2 2 2 2 2 2 2 2 2 2 2 2 2 2 2 2 2 2 2 2 2 2 2 2 2 2 2 2 2 2 2 2 2 2 2 2 2 2 2 2 2 2 2 2 2 2 2 2 2 2 2 2 2 2 3 8" xfId="28710" xr:uid="{00000000-0005-0000-0000-00005B260000}"/>
    <cellStyle name="Normal 2 2 2 2 2 2 2 2 2 2 2 2 2 2 2 2 2 2 2 2 2 2 2 2 2 2 2 2 2 2 2 2 2 2 2 2 2 2 2 2 2 2 2 2 2 2 2 2 2 2 2 2 2 2 2 2 2 2 2 2 2 2 2 2 2 2 2 2 2 2 2 2 3 9" xfId="28877" xr:uid="{00000000-0005-0000-0000-00005C260000}"/>
    <cellStyle name="Normal 2 2 2 2 2 2 2 2 2 2 2 2 2 2 2 2 2 2 2 2 2 2 2 2 2 2 2 2 2 2 2 2 2 2 2 2 2 2 2 2 2 2 2 2 2 2 2 2 2 2 2 2 2 2 2 2 2 2 2 2 2 2 2 2 2 2 2 2 2 2 2 2 3_Tabla M" xfId="36013" xr:uid="{00000000-0005-0000-0000-00005D260000}"/>
    <cellStyle name="Normal 2 2 2 2 2 2 2 2 2 2 2 2 2 2 2 2 2 2 2 2 2 2 2 2 2 2 2 2 2 2 2 2 2 2 2 2 2 2 2 2 2 2 2 2 2 2 2 2 2 2 2 2 2 2 2 2 2 2 2 2 2 2 2 2 2 2 2 2 2 2 2 2 4" xfId="7920" xr:uid="{00000000-0005-0000-0000-00005E260000}"/>
    <cellStyle name="Normal 2 2 2 2 2 2 2 2 2 2 2 2 2 2 2 2 2 2 2 2 2 2 2 2 2 2 2 2 2 2 2 2 2 2 2 2 2 2 2 2 2 2 2 2 2 2 2 2 2 2 2 2 2 2 2 2 2 2 2 2 2 2 2 2 2 2 2 2 2 2 2 2 5" xfId="8264" xr:uid="{00000000-0005-0000-0000-00005F260000}"/>
    <cellStyle name="Normal 2 2 2 2 2 2 2 2 2 2 2 2 2 2 2 2 2 2 2 2 2 2 2 2 2 2 2 2 2 2 2 2 2 2 2 2 2 2 2 2 2 2 2 2 2 2 2 2 2 2 2 2 2 2 2 2 2 2 2 2 2 2 2 2 2 2 2 2 2 2 2 2 6" xfId="7505" xr:uid="{00000000-0005-0000-0000-000060260000}"/>
    <cellStyle name="Normal 2 2 2 2 2 2 2 2 2 2 2 2 2 2 2 2 2 2 2 2 2 2 2 2 2 2 2 2 2 2 2 2 2 2 2 2 2 2 2 2 2 2 2 2 2 2 2 2 2 2 2 2 2 2 2 2 2 2 2 2 2 2 2 2 2 2 2 2 2 2 2 2 7" xfId="9087" xr:uid="{00000000-0005-0000-0000-000061260000}"/>
    <cellStyle name="Normal 2 2 2 2 2 2 2 2 2 2 2 2 2 2 2 2 2 2 2 2 2 2 2 2 2 2 2 2 2 2 2 2 2 2 2 2 2 2 2 2 2 2 2 2 2 2 2 2 2 2 2 2 2 2 2 2 2 2 2 2 2 2 2 2 2 2 2 2 2 2 2 2 8" xfId="12227" xr:uid="{00000000-0005-0000-0000-000062260000}"/>
    <cellStyle name="Normal 2 2 2 2 2 2 2 2 2 2 2 2 2 2 2 2 2 2 2 2 2 2 2 2 2 2 2 2 2 2 2 2 2 2 2 2 2 2 2 2 2 2 2 2 2 2 2 2 2 2 2 2 2 2 2 2 2 2 2 2 2 2 2 2 2 2 2 2 2 2 2 2 9" xfId="15339" xr:uid="{00000000-0005-0000-0000-000063260000}"/>
    <cellStyle name="Normal 2 2 2 2 2 2 2 2 2 2 2 2 2 2 2 2 2 2 2 2 2 2 2 2 2 2 2 2 2 2 2 2 2 2 2 2 2 2 2 2 2 2 2 2 2 2 2 2 2 2 2 2 2 2 2 2 2 2 2 2 2 2 2 2 2 2 2 2 2 2 2 2_Tabla M" xfId="36006" xr:uid="{00000000-0005-0000-0000-000064260000}"/>
    <cellStyle name="Normal 2 2 2 2 2 2 2 2 2 2 2 2 2 2 2 2 2 2 2 2 2 2 2 2 2 2 2 2 2 2 2 2 2 2 2 2 2 2 2 2 2 2 2 2 2 2 2 2 2 2 2 2 2 2 2 2 2 2 2 2 2 2 2 2 2 2 2 2 2 2 2 3" xfId="3310" xr:uid="{00000000-0005-0000-0000-000065260000}"/>
    <cellStyle name="Normal 2 2 2 2 2 2 2 2 2 2 2 2 2 2 2 2 2 2 2 2 2 2 2 2 2 2 2 2 2 2 2 2 2 2 2 2 2 2 2 2 2 2 2 2 2 2 2 2 2 2 2 2 2 2 2 2 2 2 2 2 2 2 2 2 2 2 2 2 2 2 2 4" xfId="7919" xr:uid="{00000000-0005-0000-0000-000066260000}"/>
    <cellStyle name="Normal 2 2 2 2 2 2 2 2 2 2 2 2 2 2 2 2 2 2 2 2 2 2 2 2 2 2 2 2 2 2 2 2 2 2 2 2 2 2 2 2 2 2 2 2 2 2 2 2 2 2 2 2 2 2 2 2 2 2 2 2 2 2 2 2 2 2 2 2 2 2 2 5" xfId="8265" xr:uid="{00000000-0005-0000-0000-000067260000}"/>
    <cellStyle name="Normal 2 2 2 2 2 2 2 2 2 2 2 2 2 2 2 2 2 2 2 2 2 2 2 2 2 2 2 2 2 2 2 2 2 2 2 2 2 2 2 2 2 2 2 2 2 2 2 2 2 2 2 2 2 2 2 2 2 2 2 2 2 2 2 2 2 2 2 2 2 2 2 6" xfId="7504" xr:uid="{00000000-0005-0000-0000-000068260000}"/>
    <cellStyle name="Normal 2 2 2 2 2 2 2 2 2 2 2 2 2 2 2 2 2 2 2 2 2 2 2 2 2 2 2 2 2 2 2 2 2 2 2 2 2 2 2 2 2 2 2 2 2 2 2 2 2 2 2 2 2 2 2 2 2 2 2 2 2 2 2 2 2 2 2 2 2 2 2 7" xfId="9088" xr:uid="{00000000-0005-0000-0000-000069260000}"/>
    <cellStyle name="Normal 2 2 2 2 2 2 2 2 2 2 2 2 2 2 2 2 2 2 2 2 2 2 2 2 2 2 2 2 2 2 2 2 2 2 2 2 2 2 2 2 2 2 2 2 2 2 2 2 2 2 2 2 2 2 2 2 2 2 2 2 2 2 2 2 2 2 2 2 2 2 2 8" xfId="12228" xr:uid="{00000000-0005-0000-0000-00006A260000}"/>
    <cellStyle name="Normal 2 2 2 2 2 2 2 2 2 2 2 2 2 2 2 2 2 2 2 2 2 2 2 2 2 2 2 2 2 2 2 2 2 2 2 2 2 2 2 2 2 2 2 2 2 2 2 2 2 2 2 2 2 2 2 2 2 2 2 2 2 2 2 2 2 2 2 2 2 2 2 9" xfId="15340" xr:uid="{00000000-0005-0000-0000-00006B260000}"/>
    <cellStyle name="Normal 2 2 2 2 2 2 2 2 2 2 2 2 2 2 2 2 2 2 2 2 2 2 2 2 2 2 2 2 2 2 2 2 2 2 2 2 2 2 2 2 2 2 2 2 2 2 2 2 2 2 2 2 2 2 2 2 2 2 2 2 2 2 2 2 2 2 2 2 2 2 2_Tabla M" xfId="36005" xr:uid="{00000000-0005-0000-0000-00006C260000}"/>
    <cellStyle name="Normal 2 2 2 2 2 2 2 2 2 2 2 2 2 2 2 2 2 2 2 2 2 2 2 2 2 2 2 2 2 2 2 2 2 2 2 2 2 2 2 2 2 2 2 2 2 2 2 2 2 2 2 2 2 2 2 2 2 2 2 2 2 2 2 2 2 2 2 2 2 2 3" xfId="3311" xr:uid="{00000000-0005-0000-0000-00006D260000}"/>
    <cellStyle name="Normal 2 2 2 2 2 2 2 2 2 2 2 2 2 2 2 2 2 2 2 2 2 2 2 2 2 2 2 2 2 2 2 2 2 2 2 2 2 2 2 2 2 2 2 2 2 2 2 2 2 2 2 2 2 2 2 2 2 2 2 2 2 2 2 2 2 2 2 2 2 2 3 10" xfId="34289" xr:uid="{00000000-0005-0000-0000-00006E260000}"/>
    <cellStyle name="Normal 2 2 2 2 2 2 2 2 2 2 2 2 2 2 2 2 2 2 2 2 2 2 2 2 2 2 2 2 2 2 2 2 2 2 2 2 2 2 2 2 2 2 2 2 2 2 2 2 2 2 2 2 2 2 2 2 2 2 2 2 2 2 2 2 2 2 2 2 2 2 3 2" xfId="7925" xr:uid="{00000000-0005-0000-0000-00006F260000}"/>
    <cellStyle name="Normal 2 2 2 2 2 2 2 2 2 2 2 2 2 2 2 2 2 2 2 2 2 2 2 2 2 2 2 2 2 2 2 2 2 2 2 2 2 2 2 2 2 2 2 2 2 2 2 2 2 2 2 2 2 2 2 2 2 2 2 2 2 2 2 2 2 2 2 2 2 2 3 3" xfId="8260" xr:uid="{00000000-0005-0000-0000-000070260000}"/>
    <cellStyle name="Normal 2 2 2 2 2 2 2 2 2 2 2 2 2 2 2 2 2 2 2 2 2 2 2 2 2 2 2 2 2 2 2 2 2 2 2 2 2 2 2 2 2 2 2 2 2 2 2 2 2 2 2 2 2 2 2 2 2 2 2 2 2 2 2 2 2 2 2 2 2 2 3 4" xfId="7521" xr:uid="{00000000-0005-0000-0000-000071260000}"/>
    <cellStyle name="Normal 2 2 2 2 2 2 2 2 2 2 2 2 2 2 2 2 2 2 2 2 2 2 2 2 2 2 2 2 2 2 2 2 2 2 2 2 2 2 2 2 2 2 2 2 2 2 2 2 2 2 2 2 2 2 2 2 2 2 2 2 2 2 2 2 2 2 2 2 2 2 3 5" xfId="9071" xr:uid="{00000000-0005-0000-0000-000072260000}"/>
    <cellStyle name="Normal 2 2 2 2 2 2 2 2 2 2 2 2 2 2 2 2 2 2 2 2 2 2 2 2 2 2 2 2 2 2 2 2 2 2 2 2 2 2 2 2 2 2 2 2 2 2 2 2 2 2 2 2 2 2 2 2 2 2 2 2 2 2 2 2 2 2 2 2 2 2 3 6" xfId="12210" xr:uid="{00000000-0005-0000-0000-000073260000}"/>
    <cellStyle name="Normal 2 2 2 2 2 2 2 2 2 2 2 2 2 2 2 2 2 2 2 2 2 2 2 2 2 2 2 2 2 2 2 2 2 2 2 2 2 2 2 2 2 2 2 2 2 2 2 2 2 2 2 2 2 2 2 2 2 2 2 2 2 2 2 2 2 2 2 2 2 2 3 7" xfId="15323" xr:uid="{00000000-0005-0000-0000-000074260000}"/>
    <cellStyle name="Normal 2 2 2 2 2 2 2 2 2 2 2 2 2 2 2 2 2 2 2 2 2 2 2 2 2 2 2 2 2 2 2 2 2 2 2 2 2 2 2 2 2 2 2 2 2 2 2 2 2 2 2 2 2 2 2 2 2 2 2 2 2 2 2 2 2 2 2 2 2 2 3 8" xfId="31944" xr:uid="{00000000-0005-0000-0000-000075260000}"/>
    <cellStyle name="Normal 2 2 2 2 2 2 2 2 2 2 2 2 2 2 2 2 2 2 2 2 2 2 2 2 2 2 2 2 2 2 2 2 2 2 2 2 2 2 2 2 2 2 2 2 2 2 2 2 2 2 2 2 2 2 2 2 2 2 2 2 2 2 2 2 2 2 2 2 2 2 3 9" xfId="33348" xr:uid="{00000000-0005-0000-0000-000076260000}"/>
    <cellStyle name="Normal 2 2 2 2 2 2 2 2 2 2 2 2 2 2 2 2 2 2 2 2 2 2 2 2 2 2 2 2 2 2 2 2 2 2 2 2 2 2 2 2 2 2 2 2 2 2 2 2 2 2 2 2 2 2 2 2 2 2 2 2 2 2 2 2 2 2 2 2 2 2 3_Tabla M" xfId="36014" xr:uid="{00000000-0005-0000-0000-000077260000}"/>
    <cellStyle name="Normal 2 2 2 2 2 2 2 2 2 2 2 2 2 2 2 2 2 2 2 2 2 2 2 2 2 2 2 2 2 2 2 2 2 2 2 2 2 2 2 2 2 2 2 2 2 2 2 2 2 2 2 2 2 2 2 2 2 2 2 2 2 2 2 2 2 2 2 2 2 2 4" xfId="3312" xr:uid="{00000000-0005-0000-0000-000078260000}"/>
    <cellStyle name="Normal 2 2 2 2 2 2 2 2 2 2 2 2 2 2 2 2 2 2 2 2 2 2 2 2 2 2 2 2 2 2 2 2 2 2 2 2 2 2 2 2 2 2 2 2 2 2 2 2 2 2 2 2 2 2 2 2 2 2 2 2 2 2 2 2 2 2 2 2 2 2 4 10" xfId="33835" xr:uid="{00000000-0005-0000-0000-000079260000}"/>
    <cellStyle name="Normal 2 2 2 2 2 2 2 2 2 2 2 2 2 2 2 2 2 2 2 2 2 2 2 2 2 2 2 2 2 2 2 2 2 2 2 2 2 2 2 2 2 2 2 2 2 2 2 2 2 2 2 2 2 2 2 2 2 2 2 2 2 2 2 2 2 2 2 2 2 2 4 2" xfId="7926" xr:uid="{00000000-0005-0000-0000-00007A260000}"/>
    <cellStyle name="Normal 2 2 2 2 2 2 2 2 2 2 2 2 2 2 2 2 2 2 2 2 2 2 2 2 2 2 2 2 2 2 2 2 2 2 2 2 2 2 2 2 2 2 2 2 2 2 2 2 2 2 2 2 2 2 2 2 2 2 2 2 2 2 2 2 2 2 2 2 2 2 4 3" xfId="8235" xr:uid="{00000000-0005-0000-0000-00007B260000}"/>
    <cellStyle name="Normal 2 2 2 2 2 2 2 2 2 2 2 2 2 2 2 2 2 2 2 2 2 2 2 2 2 2 2 2 2 2 2 2 2 2 2 2 2 2 2 2 2 2 2 2 2 2 2 2 2 2 2 2 2 2 2 2 2 2 2 2 2 2 2 2 2 2 2 2 2 2 4 4" xfId="7570" xr:uid="{00000000-0005-0000-0000-00007C260000}"/>
    <cellStyle name="Normal 2 2 2 2 2 2 2 2 2 2 2 2 2 2 2 2 2 2 2 2 2 2 2 2 2 2 2 2 2 2 2 2 2 2 2 2 2 2 2 2 2 2 2 2 2 2 2 2 2 2 2 2 2 2 2 2 2 2 2 2 2 2 2 2 2 2 2 2 2 2 4 5" xfId="8973" xr:uid="{00000000-0005-0000-0000-00007D260000}"/>
    <cellStyle name="Normal 2 2 2 2 2 2 2 2 2 2 2 2 2 2 2 2 2 2 2 2 2 2 2 2 2 2 2 2 2 2 2 2 2 2 2 2 2 2 2 2 2 2 2 2 2 2 2 2 2 2 2 2 2 2 2 2 2 2 2 2 2 2 2 2 2 2 2 2 2 2 4 6" xfId="12112" xr:uid="{00000000-0005-0000-0000-00007E260000}"/>
    <cellStyle name="Normal 2 2 2 2 2 2 2 2 2 2 2 2 2 2 2 2 2 2 2 2 2 2 2 2 2 2 2 2 2 2 2 2 2 2 2 2 2 2 2 2 2 2 2 2 2 2 2 2 2 2 2 2 2 2 2 2 2 2 2 2 2 2 2 2 2 2 2 2 2 2 4 7" xfId="15225" xr:uid="{00000000-0005-0000-0000-00007F260000}"/>
    <cellStyle name="Normal 2 2 2 2 2 2 2 2 2 2 2 2 2 2 2 2 2 2 2 2 2 2 2 2 2 2 2 2 2 2 2 2 2 2 2 2 2 2 2 2 2 2 2 2 2 2 2 2 2 2 2 2 2 2 2 2 2 2 2 2 2 2 2 2 2 2 2 2 2 2 4 8" xfId="30992" xr:uid="{00000000-0005-0000-0000-000080260000}"/>
    <cellStyle name="Normal 2 2 2 2 2 2 2 2 2 2 2 2 2 2 2 2 2 2 2 2 2 2 2 2 2 2 2 2 2 2 2 2 2 2 2 2 2 2 2 2 2 2 2 2 2 2 2 2 2 2 2 2 2 2 2 2 2 2 2 2 2 2 2 2 2 2 2 2 2 2 4 9" xfId="32589" xr:uid="{00000000-0005-0000-0000-000081260000}"/>
    <cellStyle name="Normal 2 2 2 2 2 2 2 2 2 2 2 2 2 2 2 2 2 2 2 2 2 2 2 2 2 2 2 2 2 2 2 2 2 2 2 2 2 2 2 2 2 2 2 2 2 2 2 2 2 2 2 2 2 2 2 2 2 2 2 2 2 2 2 2 2 2 2 2 2 2 4_Tabla M" xfId="36015" xr:uid="{00000000-0005-0000-0000-000082260000}"/>
    <cellStyle name="Normal 2 2 2 2 2 2 2 2 2 2 2 2 2 2 2 2 2 2 2 2 2 2 2 2 2 2 2 2 2 2 2 2 2 2 2 2 2 2 2 2 2 2 2 2 2 2 2 2 2 2 2 2 2 2 2 2 2 2 2 2 2 2 2 2 2 2 2 2 2 2 5" xfId="3313" xr:uid="{00000000-0005-0000-0000-000083260000}"/>
    <cellStyle name="Normal 2 2 2 2 2 2 2 2 2 2 2 2 2 2 2 2 2 2 2 2 2 2 2 2 2 2 2 2 2 2 2 2 2 2 2 2 2 2 2 2 2 2 2 2 2 2 2 2 2 2 2 2 2 2 2 2 2 2 2 2 2 2 2 2 2 2 2 2 2 2 5 10" xfId="27901" xr:uid="{00000000-0005-0000-0000-000084260000}"/>
    <cellStyle name="Normal 2 2 2 2 2 2 2 2 2 2 2 2 2 2 2 2 2 2 2 2 2 2 2 2 2 2 2 2 2 2 2 2 2 2 2 2 2 2 2 2 2 2 2 2 2 2 2 2 2 2 2 2 2 2 2 2 2 2 2 2 2 2 2 2 2 2 2 2 2 2 5 2" xfId="7927" xr:uid="{00000000-0005-0000-0000-000085260000}"/>
    <cellStyle name="Normal 2 2 2 2 2 2 2 2 2 2 2 2 2 2 2 2 2 2 2 2 2 2 2 2 2 2 2 2 2 2 2 2 2 2 2 2 2 2 2 2 2 2 2 2 2 2 2 2 2 2 2 2 2 2 2 2 2 2 2 2 2 2 2 2 2 2 2 2 2 2 5 3" xfId="8234" xr:uid="{00000000-0005-0000-0000-000086260000}"/>
    <cellStyle name="Normal 2 2 2 2 2 2 2 2 2 2 2 2 2 2 2 2 2 2 2 2 2 2 2 2 2 2 2 2 2 2 2 2 2 2 2 2 2 2 2 2 2 2 2 2 2 2 2 2 2 2 2 2 2 2 2 2 2 2 2 2 2 2 2 2 2 2 2 2 2 2 5 4" xfId="7571" xr:uid="{00000000-0005-0000-0000-000087260000}"/>
    <cellStyle name="Normal 2 2 2 2 2 2 2 2 2 2 2 2 2 2 2 2 2 2 2 2 2 2 2 2 2 2 2 2 2 2 2 2 2 2 2 2 2 2 2 2 2 2 2 2 2 2 2 2 2 2 2 2 2 2 2 2 2 2 2 2 2 2 2 2 2 2 2 2 2 2 5 5" xfId="8972" xr:uid="{00000000-0005-0000-0000-000088260000}"/>
    <cellStyle name="Normal 2 2 2 2 2 2 2 2 2 2 2 2 2 2 2 2 2 2 2 2 2 2 2 2 2 2 2 2 2 2 2 2 2 2 2 2 2 2 2 2 2 2 2 2 2 2 2 2 2 2 2 2 2 2 2 2 2 2 2 2 2 2 2 2 2 2 2 2 2 2 5 6" xfId="12111" xr:uid="{00000000-0005-0000-0000-000089260000}"/>
    <cellStyle name="Normal 2 2 2 2 2 2 2 2 2 2 2 2 2 2 2 2 2 2 2 2 2 2 2 2 2 2 2 2 2 2 2 2 2 2 2 2 2 2 2 2 2 2 2 2 2 2 2 2 2 2 2 2 2 2 2 2 2 2 2 2 2 2 2 2 2 2 2 2 2 2 5 7" xfId="15224" xr:uid="{00000000-0005-0000-0000-00008A260000}"/>
    <cellStyle name="Normal 2 2 2 2 2 2 2 2 2 2 2 2 2 2 2 2 2 2 2 2 2 2 2 2 2 2 2 2 2 2 2 2 2 2 2 2 2 2 2 2 2 2 2 2 2 2 2 2 2 2 2 2 2 2 2 2 2 2 2 2 2 2 2 2 2 2 2 2 2 2 5 8" xfId="29879" xr:uid="{00000000-0005-0000-0000-00008B260000}"/>
    <cellStyle name="Normal 2 2 2 2 2 2 2 2 2 2 2 2 2 2 2 2 2 2 2 2 2 2 2 2 2 2 2 2 2 2 2 2 2 2 2 2 2 2 2 2 2 2 2 2 2 2 2 2 2 2 2 2 2 2 2 2 2 2 2 2 2 2 2 2 2 2 2 2 2 2 5 9" xfId="27946" xr:uid="{00000000-0005-0000-0000-00008C260000}"/>
    <cellStyle name="Normal 2 2 2 2 2 2 2 2 2 2 2 2 2 2 2 2 2 2 2 2 2 2 2 2 2 2 2 2 2 2 2 2 2 2 2 2 2 2 2 2 2 2 2 2 2 2 2 2 2 2 2 2 2 2 2 2 2 2 2 2 2 2 2 2 2 2 2 2 2 2 5_Tabla M" xfId="36016" xr:uid="{00000000-0005-0000-0000-00008D260000}"/>
    <cellStyle name="Normal 2 2 2 2 2 2 2 2 2 2 2 2 2 2 2 2 2 2 2 2 2 2 2 2 2 2 2 2 2 2 2 2 2 2 2 2 2 2 2 2 2 2 2 2 2 2 2 2 2 2 2 2 2 2 2 2 2 2 2 2 2 2 2 2 2 2 2 2 2 2 6" xfId="7918" xr:uid="{00000000-0005-0000-0000-00008E260000}"/>
    <cellStyle name="Normal 2 2 2 2 2 2 2 2 2 2 2 2 2 2 2 2 2 2 2 2 2 2 2 2 2 2 2 2 2 2 2 2 2 2 2 2 2 2 2 2 2 2 2 2 2 2 2 2 2 2 2 2 2 2 2 2 2 2 2 2 2 2 2 2 2 2 2 2 2 2 7" xfId="8266" xr:uid="{00000000-0005-0000-0000-00008F260000}"/>
    <cellStyle name="Normal 2 2 2 2 2 2 2 2 2 2 2 2 2 2 2 2 2 2 2 2 2 2 2 2 2 2 2 2 2 2 2 2 2 2 2 2 2 2 2 2 2 2 2 2 2 2 2 2 2 2 2 2 2 2 2 2 2 2 2 2 2 2 2 2 2 2 2 2 2 2 8" xfId="7503" xr:uid="{00000000-0005-0000-0000-000090260000}"/>
    <cellStyle name="Normal 2 2 2 2 2 2 2 2 2 2 2 2 2 2 2 2 2 2 2 2 2 2 2 2 2 2 2 2 2 2 2 2 2 2 2 2 2 2 2 2 2 2 2 2 2 2 2 2 2 2 2 2 2 2 2 2 2 2 2 2 2 2 2 2 2 2 2 2 2 2 9" xfId="9089" xr:uid="{00000000-0005-0000-0000-000091260000}"/>
    <cellStyle name="Normal 2 2 2 2 2 2 2 2 2 2 2 2 2 2 2 2 2 2 2 2 2 2 2 2 2 2 2 2 2 2 2 2 2 2 2 2 2 2 2 2 2 2 2 2 2 2 2 2 2 2 2 2 2 2 2 2 2 2 2 2 2 2 2 2 2 2 2 2 2 2_Tabla M" xfId="36004" xr:uid="{00000000-0005-0000-0000-000092260000}"/>
    <cellStyle name="Normal 2 2 2 2 2 2 2 2 2 2 2 2 2 2 2 2 2 2 2 2 2 2 2 2 2 2 2 2 2 2 2 2 2 2 2 2 2 2 2 2 2 2 2 2 2 2 2 2 2 2 2 2 2 2 2 2 2 2 2 2 2 2 2 2 2 2 2 2 2 3" xfId="3314" xr:uid="{00000000-0005-0000-0000-000093260000}"/>
    <cellStyle name="Normal 2 2 2 2 2 2 2 2 2 2 2 2 2 2 2 2 2 2 2 2 2 2 2 2 2 2 2 2 2 2 2 2 2 2 2 2 2 2 2 2 2 2 2 2 2 2 2 2 2 2 2 2 2 2 2 2 2 2 2 2 2 2 2 2 2 2 2 2 2 4" xfId="3315" xr:uid="{00000000-0005-0000-0000-000094260000}"/>
    <cellStyle name="Normal 2 2 2 2 2 2 2 2 2 2 2 2 2 2 2 2 2 2 2 2 2 2 2 2 2 2 2 2 2 2 2 2 2 2 2 2 2 2 2 2 2 2 2 2 2 2 2 2 2 2 2 2 2 2 2 2 2 2 2 2 2 2 2 2 2 2 2 2 2 5" xfId="3316" xr:uid="{00000000-0005-0000-0000-000095260000}"/>
    <cellStyle name="Normal 2 2 2 2 2 2 2 2 2 2 2 2 2 2 2 2 2 2 2 2 2 2 2 2 2 2 2 2 2 2 2 2 2 2 2 2 2 2 2 2 2 2 2 2 2 2 2 2 2 2 2 2 2 2 2 2 2 2 2 2 2 2 2 2 2 2 2 2 2 6" xfId="7917" xr:uid="{00000000-0005-0000-0000-000096260000}"/>
    <cellStyle name="Normal 2 2 2 2 2 2 2 2 2 2 2 2 2 2 2 2 2 2 2 2 2 2 2 2 2 2 2 2 2 2 2 2 2 2 2 2 2 2 2 2 2 2 2 2 2 2 2 2 2 2 2 2 2 2 2 2 2 2 2 2 2 2 2 2 2 2 2 2 2 7" xfId="8267" xr:uid="{00000000-0005-0000-0000-000097260000}"/>
    <cellStyle name="Normal 2 2 2 2 2 2 2 2 2 2 2 2 2 2 2 2 2 2 2 2 2 2 2 2 2 2 2 2 2 2 2 2 2 2 2 2 2 2 2 2 2 2 2 2 2 2 2 2 2 2 2 2 2 2 2 2 2 2 2 2 2 2 2 2 2 2 2 2 2 8" xfId="7502" xr:uid="{00000000-0005-0000-0000-000098260000}"/>
    <cellStyle name="Normal 2 2 2 2 2 2 2 2 2 2 2 2 2 2 2 2 2 2 2 2 2 2 2 2 2 2 2 2 2 2 2 2 2 2 2 2 2 2 2 2 2 2 2 2 2 2 2 2 2 2 2 2 2 2 2 2 2 2 2 2 2 2 2 2 2 2 2 2 2 9" xfId="9090" xr:uid="{00000000-0005-0000-0000-000099260000}"/>
    <cellStyle name="Normal 2 2 2 2 2 2 2 2 2 2 2 2 2 2 2 2 2 2 2 2 2 2 2 2 2 2 2 2 2 2 2 2 2 2 2 2 2 2 2 2 2 2 2 2 2 2 2 2 2 2 2 2 2 2 2 2 2 2 2 2 2 2 2 2 2 2 2 2 2_Tabla M" xfId="36003" xr:uid="{00000000-0005-0000-0000-00009A260000}"/>
    <cellStyle name="Normal 2 2 2 2 2 2 2 2 2 2 2 2 2 2 2 2 2 2 2 2 2 2 2 2 2 2 2 2 2 2 2 2 2 2 2 2 2 2 2 2 2 2 2 2 2 2 2 2 2 2 2 2 2 2 2 2 2 2 2 2 2 2 2 2 2 2 2 2 3" xfId="3317" xr:uid="{00000000-0005-0000-0000-00009B260000}"/>
    <cellStyle name="Normal 2 2 2 2 2 2 2 2 2 2 2 2 2 2 2 2 2 2 2 2 2 2 2 2 2 2 2 2 2 2 2 2 2 2 2 2 2 2 2 2 2 2 2 2 2 2 2 2 2 2 2 2 2 2 2 2 2 2 2 2 2 2 2 2 2 2 2 2 3 10" xfId="34743" xr:uid="{00000000-0005-0000-0000-00009C260000}"/>
    <cellStyle name="Normal 2 2 2 2 2 2 2 2 2 2 2 2 2 2 2 2 2 2 2 2 2 2 2 2 2 2 2 2 2 2 2 2 2 2 2 2 2 2 2 2 2 2 2 2 2 2 2 2 2 2 2 2 2 2 2 2 2 2 2 2 2 2 2 2 2 2 2 2 3 2" xfId="7931" xr:uid="{00000000-0005-0000-0000-00009D260000}"/>
    <cellStyle name="Normal 2 2 2 2 2 2 2 2 2 2 2 2 2 2 2 2 2 2 2 2 2 2 2 2 2 2 2 2 2 2 2 2 2 2 2 2 2 2 2 2 2 2 2 2 2 2 2 2 2 2 2 2 2 2 2 2 2 2 2 2 2 2 2 2 2 2 2 2 3 3" xfId="8231" xr:uid="{00000000-0005-0000-0000-00009E260000}"/>
    <cellStyle name="Normal 2 2 2 2 2 2 2 2 2 2 2 2 2 2 2 2 2 2 2 2 2 2 2 2 2 2 2 2 2 2 2 2 2 2 2 2 2 2 2 2 2 2 2 2 2 2 2 2 2 2 2 2 2 2 2 2 2 2 2 2 2 2 2 2 2 2 2 2 3 4" xfId="7586" xr:uid="{00000000-0005-0000-0000-00009F260000}"/>
    <cellStyle name="Normal 2 2 2 2 2 2 2 2 2 2 2 2 2 2 2 2 2 2 2 2 2 2 2 2 2 2 2 2 2 2 2 2 2 2 2 2 2 2 2 2 2 2 2 2 2 2 2 2 2 2 2 2 2 2 2 2 2 2 2 2 2 2 2 2 2 2 2 2 3 5" xfId="8959" xr:uid="{00000000-0005-0000-0000-0000A0260000}"/>
    <cellStyle name="Normal 2 2 2 2 2 2 2 2 2 2 2 2 2 2 2 2 2 2 2 2 2 2 2 2 2 2 2 2 2 2 2 2 2 2 2 2 2 2 2 2 2 2 2 2 2 2 2 2 2 2 2 2 2 2 2 2 2 2 2 2 2 2 2 2 2 2 2 2 3 6" xfId="12096" xr:uid="{00000000-0005-0000-0000-0000A1260000}"/>
    <cellStyle name="Normal 2 2 2 2 2 2 2 2 2 2 2 2 2 2 2 2 2 2 2 2 2 2 2 2 2 2 2 2 2 2 2 2 2 2 2 2 2 2 2 2 2 2 2 2 2 2 2 2 2 2 2 2 2 2 2 2 2 2 2 2 2 2 2 2 2 2 2 2 3 7" xfId="15211" xr:uid="{00000000-0005-0000-0000-0000A2260000}"/>
    <cellStyle name="Normal 2 2 2 2 2 2 2 2 2 2 2 2 2 2 2 2 2 2 2 2 2 2 2 2 2 2 2 2 2 2 2 2 2 2 2 2 2 2 2 2 2 2 2 2 2 2 2 2 2 2 2 2 2 2 2 2 2 2 2 2 2 2 2 2 2 2 2 2 3 8" xfId="30991" xr:uid="{00000000-0005-0000-0000-0000A3260000}"/>
    <cellStyle name="Normal 2 2 2 2 2 2 2 2 2 2 2 2 2 2 2 2 2 2 2 2 2 2 2 2 2 2 2 2 2 2 2 2 2 2 2 2 2 2 2 2 2 2 2 2 2 2 2 2 2 2 2 2 2 2 2 2 2 2 2 2 2 2 2 2 2 2 2 2 3 9" xfId="32588" xr:uid="{00000000-0005-0000-0000-0000A4260000}"/>
    <cellStyle name="Normal 2 2 2 2 2 2 2 2 2 2 2 2 2 2 2 2 2 2 2 2 2 2 2 2 2 2 2 2 2 2 2 2 2 2 2 2 2 2 2 2 2 2 2 2 2 2 2 2 2 2 2 2 2 2 2 2 2 2 2 2 2 2 2 2 2 2 2 2 3_Tabla M" xfId="36017" xr:uid="{00000000-0005-0000-0000-0000A5260000}"/>
    <cellStyle name="Normal 2 2 2 2 2 2 2 2 2 2 2 2 2 2 2 2 2 2 2 2 2 2 2 2 2 2 2 2 2 2 2 2 2 2 2 2 2 2 2 2 2 2 2 2 2 2 2 2 2 2 2 2 2 2 2 2 2 2 2 2 2 2 2 2 2 2 2 2 4" xfId="3318" xr:uid="{00000000-0005-0000-0000-0000A6260000}"/>
    <cellStyle name="Normal 2 2 2 2 2 2 2 2 2 2 2 2 2 2 2 2 2 2 2 2 2 2 2 2 2 2 2 2 2 2 2 2 2 2 2 2 2 2 2 2 2 2 2 2 2 2 2 2 2 2 2 2 2 2 2 2 2 2 2 2 2 2 2 2 2 2 2 2 4 10" xfId="34288" xr:uid="{00000000-0005-0000-0000-0000A7260000}"/>
    <cellStyle name="Normal 2 2 2 2 2 2 2 2 2 2 2 2 2 2 2 2 2 2 2 2 2 2 2 2 2 2 2 2 2 2 2 2 2 2 2 2 2 2 2 2 2 2 2 2 2 2 2 2 2 2 2 2 2 2 2 2 2 2 2 2 2 2 2 2 2 2 2 2 4 2" xfId="7932" xr:uid="{00000000-0005-0000-0000-0000A8260000}"/>
    <cellStyle name="Normal 2 2 2 2 2 2 2 2 2 2 2 2 2 2 2 2 2 2 2 2 2 2 2 2 2 2 2 2 2 2 2 2 2 2 2 2 2 2 2 2 2 2 2 2 2 2 2 2 2 2 2 2 2 2 2 2 2 2 2 2 2 2 2 2 2 2 2 2 4 3" xfId="8230" xr:uid="{00000000-0005-0000-0000-0000A9260000}"/>
    <cellStyle name="Normal 2 2 2 2 2 2 2 2 2 2 2 2 2 2 2 2 2 2 2 2 2 2 2 2 2 2 2 2 2 2 2 2 2 2 2 2 2 2 2 2 2 2 2 2 2 2 2 2 2 2 2 2 2 2 2 2 2 2 2 2 2 2 2 2 2 2 2 2 4 4" xfId="7587" xr:uid="{00000000-0005-0000-0000-0000AA260000}"/>
    <cellStyle name="Normal 2 2 2 2 2 2 2 2 2 2 2 2 2 2 2 2 2 2 2 2 2 2 2 2 2 2 2 2 2 2 2 2 2 2 2 2 2 2 2 2 2 2 2 2 2 2 2 2 2 2 2 2 2 2 2 2 2 2 2 2 2 2 2 2 2 2 2 2 4 5" xfId="8958" xr:uid="{00000000-0005-0000-0000-0000AB260000}"/>
    <cellStyle name="Normal 2 2 2 2 2 2 2 2 2 2 2 2 2 2 2 2 2 2 2 2 2 2 2 2 2 2 2 2 2 2 2 2 2 2 2 2 2 2 2 2 2 2 2 2 2 2 2 2 2 2 2 2 2 2 2 2 2 2 2 2 2 2 2 2 2 2 2 2 4 6" xfId="12095" xr:uid="{00000000-0005-0000-0000-0000AC260000}"/>
    <cellStyle name="Normal 2 2 2 2 2 2 2 2 2 2 2 2 2 2 2 2 2 2 2 2 2 2 2 2 2 2 2 2 2 2 2 2 2 2 2 2 2 2 2 2 2 2 2 2 2 2 2 2 2 2 2 2 2 2 2 2 2 2 2 2 2 2 2 2 2 2 2 2 4 7" xfId="15210" xr:uid="{00000000-0005-0000-0000-0000AD260000}"/>
    <cellStyle name="Normal 2 2 2 2 2 2 2 2 2 2 2 2 2 2 2 2 2 2 2 2 2 2 2 2 2 2 2 2 2 2 2 2 2 2 2 2 2 2 2 2 2 2 2 2 2 2 2 2 2 2 2 2 2 2 2 2 2 2 2 2 2 2 2 2 2 2 2 2 4 8" xfId="29878" xr:uid="{00000000-0005-0000-0000-0000AE260000}"/>
    <cellStyle name="Normal 2 2 2 2 2 2 2 2 2 2 2 2 2 2 2 2 2 2 2 2 2 2 2 2 2 2 2 2 2 2 2 2 2 2 2 2 2 2 2 2 2 2 2 2 2 2 2 2 2 2 2 2 2 2 2 2 2 2 2 2 2 2 2 2 2 2 2 2 4 9" xfId="29094" xr:uid="{00000000-0005-0000-0000-0000AF260000}"/>
    <cellStyle name="Normal 2 2 2 2 2 2 2 2 2 2 2 2 2 2 2 2 2 2 2 2 2 2 2 2 2 2 2 2 2 2 2 2 2 2 2 2 2 2 2 2 2 2 2 2 2 2 2 2 2 2 2 2 2 2 2 2 2 2 2 2 2 2 2 2 2 2 2 2 4_Tabla M" xfId="36018" xr:uid="{00000000-0005-0000-0000-0000B0260000}"/>
    <cellStyle name="Normal 2 2 2 2 2 2 2 2 2 2 2 2 2 2 2 2 2 2 2 2 2 2 2 2 2 2 2 2 2 2 2 2 2 2 2 2 2 2 2 2 2 2 2 2 2 2 2 2 2 2 2 2 2 2 2 2 2 2 2 2 2 2 2 2 2 2 2 2 5" xfId="3319" xr:uid="{00000000-0005-0000-0000-0000B1260000}"/>
    <cellStyle name="Normal 2 2 2 2 2 2 2 2 2 2 2 2 2 2 2 2 2 2 2 2 2 2 2 2 2 2 2 2 2 2 2 2 2 2 2 2 2 2 2 2 2 2 2 2 2 2 2 2 2 2 2 2 2 2 2 2 2 2 2 2 2 2 2 2 2 2 2 2 5 10" xfId="33834" xr:uid="{00000000-0005-0000-0000-0000B2260000}"/>
    <cellStyle name="Normal 2 2 2 2 2 2 2 2 2 2 2 2 2 2 2 2 2 2 2 2 2 2 2 2 2 2 2 2 2 2 2 2 2 2 2 2 2 2 2 2 2 2 2 2 2 2 2 2 2 2 2 2 2 2 2 2 2 2 2 2 2 2 2 2 2 2 2 2 5 2" xfId="7933" xr:uid="{00000000-0005-0000-0000-0000B3260000}"/>
    <cellStyle name="Normal 2 2 2 2 2 2 2 2 2 2 2 2 2 2 2 2 2 2 2 2 2 2 2 2 2 2 2 2 2 2 2 2 2 2 2 2 2 2 2 2 2 2 2 2 2 2 2 2 2 2 2 2 2 2 2 2 2 2 2 2 2 2 2 2 2 2 2 2 5 3" xfId="8229" xr:uid="{00000000-0005-0000-0000-0000B4260000}"/>
    <cellStyle name="Normal 2 2 2 2 2 2 2 2 2 2 2 2 2 2 2 2 2 2 2 2 2 2 2 2 2 2 2 2 2 2 2 2 2 2 2 2 2 2 2 2 2 2 2 2 2 2 2 2 2 2 2 2 2 2 2 2 2 2 2 2 2 2 2 2 2 2 2 2 5 4" xfId="7588" xr:uid="{00000000-0005-0000-0000-0000B5260000}"/>
    <cellStyle name="Normal 2 2 2 2 2 2 2 2 2 2 2 2 2 2 2 2 2 2 2 2 2 2 2 2 2 2 2 2 2 2 2 2 2 2 2 2 2 2 2 2 2 2 2 2 2 2 2 2 2 2 2 2 2 2 2 2 2 2 2 2 2 2 2 2 2 2 2 2 5 5" xfId="8957" xr:uid="{00000000-0005-0000-0000-0000B6260000}"/>
    <cellStyle name="Normal 2 2 2 2 2 2 2 2 2 2 2 2 2 2 2 2 2 2 2 2 2 2 2 2 2 2 2 2 2 2 2 2 2 2 2 2 2 2 2 2 2 2 2 2 2 2 2 2 2 2 2 2 2 2 2 2 2 2 2 2 2 2 2 2 2 2 2 2 5 6" xfId="12094" xr:uid="{00000000-0005-0000-0000-0000B7260000}"/>
    <cellStyle name="Normal 2 2 2 2 2 2 2 2 2 2 2 2 2 2 2 2 2 2 2 2 2 2 2 2 2 2 2 2 2 2 2 2 2 2 2 2 2 2 2 2 2 2 2 2 2 2 2 2 2 2 2 2 2 2 2 2 2 2 2 2 2 2 2 2 2 2 2 2 5 7" xfId="15209" xr:uid="{00000000-0005-0000-0000-0000B8260000}"/>
    <cellStyle name="Normal 2 2 2 2 2 2 2 2 2 2 2 2 2 2 2 2 2 2 2 2 2 2 2 2 2 2 2 2 2 2 2 2 2 2 2 2 2 2 2 2 2 2 2 2 2 2 2 2 2 2 2 2 2 2 2 2 2 2 2 2 2 2 2 2 2 2 2 2 5 8" xfId="28709" xr:uid="{00000000-0005-0000-0000-0000B9260000}"/>
    <cellStyle name="Normal 2 2 2 2 2 2 2 2 2 2 2 2 2 2 2 2 2 2 2 2 2 2 2 2 2 2 2 2 2 2 2 2 2 2 2 2 2 2 2 2 2 2 2 2 2 2 2 2 2 2 2 2 2 2 2 2 2 2 2 2 2 2 2 2 2 2 2 2 5 9" xfId="31159" xr:uid="{00000000-0005-0000-0000-0000BA260000}"/>
    <cellStyle name="Normal 2 2 2 2 2 2 2 2 2 2 2 2 2 2 2 2 2 2 2 2 2 2 2 2 2 2 2 2 2 2 2 2 2 2 2 2 2 2 2 2 2 2 2 2 2 2 2 2 2 2 2 2 2 2 2 2 2 2 2 2 2 2 2 2 2 2 2 2 5_Tabla M" xfId="36019" xr:uid="{00000000-0005-0000-0000-0000BB260000}"/>
    <cellStyle name="Normal 2 2 2 2 2 2 2 2 2 2 2 2 2 2 2 2 2 2 2 2 2 2 2 2 2 2 2 2 2 2 2 2 2 2 2 2 2 2 2 2 2 2 2 2 2 2 2 2 2 2 2 2 2 2 2 2 2 2 2 2 2 2 2 2 2 2 2 2 6" xfId="3320" xr:uid="{00000000-0005-0000-0000-0000BC260000}"/>
    <cellStyle name="Normal 2 2 2 2 2 2 2 2 2 2 2 2 2 2 2 2 2 2 2 2 2 2 2 2 2 2 2 2 2 2 2 2 2 2 2 2 2 2 2 2 2 2 2 2 2 2 2 2 2 2 2 2 2 2 2 2 2 2 2 2 2 2 2 2 2 2 2 2 6 10" xfId="26692" xr:uid="{00000000-0005-0000-0000-0000BD260000}"/>
    <cellStyle name="Normal 2 2 2 2 2 2 2 2 2 2 2 2 2 2 2 2 2 2 2 2 2 2 2 2 2 2 2 2 2 2 2 2 2 2 2 2 2 2 2 2 2 2 2 2 2 2 2 2 2 2 2 2 2 2 2 2 2 2 2 2 2 2 2 2 2 2 2 2 6 2" xfId="7934" xr:uid="{00000000-0005-0000-0000-0000BE260000}"/>
    <cellStyle name="Normal 2 2 2 2 2 2 2 2 2 2 2 2 2 2 2 2 2 2 2 2 2 2 2 2 2 2 2 2 2 2 2 2 2 2 2 2 2 2 2 2 2 2 2 2 2 2 2 2 2 2 2 2 2 2 2 2 2 2 2 2 2 2 2 2 2 2 2 2 6 3" xfId="8228" xr:uid="{00000000-0005-0000-0000-0000BF260000}"/>
    <cellStyle name="Normal 2 2 2 2 2 2 2 2 2 2 2 2 2 2 2 2 2 2 2 2 2 2 2 2 2 2 2 2 2 2 2 2 2 2 2 2 2 2 2 2 2 2 2 2 2 2 2 2 2 2 2 2 2 2 2 2 2 2 2 2 2 2 2 2 2 2 2 2 6 4" xfId="7589" xr:uid="{00000000-0005-0000-0000-0000C0260000}"/>
    <cellStyle name="Normal 2 2 2 2 2 2 2 2 2 2 2 2 2 2 2 2 2 2 2 2 2 2 2 2 2 2 2 2 2 2 2 2 2 2 2 2 2 2 2 2 2 2 2 2 2 2 2 2 2 2 2 2 2 2 2 2 2 2 2 2 2 2 2 2 2 2 2 2 6 5" xfId="8956" xr:uid="{00000000-0005-0000-0000-0000C1260000}"/>
    <cellStyle name="Normal 2 2 2 2 2 2 2 2 2 2 2 2 2 2 2 2 2 2 2 2 2 2 2 2 2 2 2 2 2 2 2 2 2 2 2 2 2 2 2 2 2 2 2 2 2 2 2 2 2 2 2 2 2 2 2 2 2 2 2 2 2 2 2 2 2 2 2 2 6 6" xfId="12093" xr:uid="{00000000-0005-0000-0000-0000C2260000}"/>
    <cellStyle name="Normal 2 2 2 2 2 2 2 2 2 2 2 2 2 2 2 2 2 2 2 2 2 2 2 2 2 2 2 2 2 2 2 2 2 2 2 2 2 2 2 2 2 2 2 2 2 2 2 2 2 2 2 2 2 2 2 2 2 2 2 2 2 2 2 2 2 2 2 2 6 7" xfId="15208" xr:uid="{00000000-0005-0000-0000-0000C3260000}"/>
    <cellStyle name="Normal 2 2 2 2 2 2 2 2 2 2 2 2 2 2 2 2 2 2 2 2 2 2 2 2 2 2 2 2 2 2 2 2 2 2 2 2 2 2 2 2 2 2 2 2 2 2 2 2 2 2 2 2 2 2 2 2 2 2 2 2 2 2 2 2 2 2 2 2 6 8" xfId="27580" xr:uid="{00000000-0005-0000-0000-0000C4260000}"/>
    <cellStyle name="Normal 2 2 2 2 2 2 2 2 2 2 2 2 2 2 2 2 2 2 2 2 2 2 2 2 2 2 2 2 2 2 2 2 2 2 2 2 2 2 2 2 2 2 2 2 2 2 2 2 2 2 2 2 2 2 2 2 2 2 2 2 2 2 2 2 2 2 2 2 6 9" xfId="24440" xr:uid="{00000000-0005-0000-0000-0000C5260000}"/>
    <cellStyle name="Normal 2 2 2 2 2 2 2 2 2 2 2 2 2 2 2 2 2 2 2 2 2 2 2 2 2 2 2 2 2 2 2 2 2 2 2 2 2 2 2 2 2 2 2 2 2 2 2 2 2 2 2 2 2 2 2 2 2 2 2 2 2 2 2 2 2 2 2 2 6_Tabla M" xfId="36020" xr:uid="{00000000-0005-0000-0000-0000C6260000}"/>
    <cellStyle name="Normal 2 2 2 2 2 2 2 2 2 2 2 2 2 2 2 2 2 2 2 2 2 2 2 2 2 2 2 2 2 2 2 2 2 2 2 2 2 2 2 2 2 2 2 2 2 2 2 2 2 2 2 2 2 2 2 2 2 2 2 2 2 2 2 2 2 2 2 2 7" xfId="3321" xr:uid="{00000000-0005-0000-0000-0000C7260000}"/>
    <cellStyle name="Normal 2 2 2 2 2 2 2 2 2 2 2 2 2 2 2 2 2 2 2 2 2 2 2 2 2 2 2 2 2 2 2 2 2 2 2 2 2 2 2 2 2 2 2 2 2 2 2 2 2 2 2 2 2 2 2 2 2 2 2 2 2 2 2 2 2 2 2 2 7 10" xfId="27008" xr:uid="{00000000-0005-0000-0000-0000C8260000}"/>
    <cellStyle name="Normal 2 2 2 2 2 2 2 2 2 2 2 2 2 2 2 2 2 2 2 2 2 2 2 2 2 2 2 2 2 2 2 2 2 2 2 2 2 2 2 2 2 2 2 2 2 2 2 2 2 2 2 2 2 2 2 2 2 2 2 2 2 2 2 2 2 2 2 2 7 2" xfId="7935" xr:uid="{00000000-0005-0000-0000-0000C9260000}"/>
    <cellStyle name="Normal 2 2 2 2 2 2 2 2 2 2 2 2 2 2 2 2 2 2 2 2 2 2 2 2 2 2 2 2 2 2 2 2 2 2 2 2 2 2 2 2 2 2 2 2 2 2 2 2 2 2 2 2 2 2 2 2 2 2 2 2 2 2 2 2 2 2 2 2 7 3" xfId="8227" xr:uid="{00000000-0005-0000-0000-0000CA260000}"/>
    <cellStyle name="Normal 2 2 2 2 2 2 2 2 2 2 2 2 2 2 2 2 2 2 2 2 2 2 2 2 2 2 2 2 2 2 2 2 2 2 2 2 2 2 2 2 2 2 2 2 2 2 2 2 2 2 2 2 2 2 2 2 2 2 2 2 2 2 2 2 2 2 2 2 7 4" xfId="7590" xr:uid="{00000000-0005-0000-0000-0000CB260000}"/>
    <cellStyle name="Normal 2 2 2 2 2 2 2 2 2 2 2 2 2 2 2 2 2 2 2 2 2 2 2 2 2 2 2 2 2 2 2 2 2 2 2 2 2 2 2 2 2 2 2 2 2 2 2 2 2 2 2 2 2 2 2 2 2 2 2 2 2 2 2 2 2 2 2 2 7 5" xfId="8955" xr:uid="{00000000-0005-0000-0000-0000CC260000}"/>
    <cellStyle name="Normal 2 2 2 2 2 2 2 2 2 2 2 2 2 2 2 2 2 2 2 2 2 2 2 2 2 2 2 2 2 2 2 2 2 2 2 2 2 2 2 2 2 2 2 2 2 2 2 2 2 2 2 2 2 2 2 2 2 2 2 2 2 2 2 2 2 2 2 2 7 6" xfId="12092" xr:uid="{00000000-0005-0000-0000-0000CD260000}"/>
    <cellStyle name="Normal 2 2 2 2 2 2 2 2 2 2 2 2 2 2 2 2 2 2 2 2 2 2 2 2 2 2 2 2 2 2 2 2 2 2 2 2 2 2 2 2 2 2 2 2 2 2 2 2 2 2 2 2 2 2 2 2 2 2 2 2 2 2 2 2 2 2 2 2 7 7" xfId="15207" xr:uid="{00000000-0005-0000-0000-0000CE260000}"/>
    <cellStyle name="Normal 2 2 2 2 2 2 2 2 2 2 2 2 2 2 2 2 2 2 2 2 2 2 2 2 2 2 2 2 2 2 2 2 2 2 2 2 2 2 2 2 2 2 2 2 2 2 2 2 2 2 2 2 2 2 2 2 2 2 2 2 2 2 2 2 2 2 2 2 7 8" xfId="31943" xr:uid="{00000000-0005-0000-0000-0000CF260000}"/>
    <cellStyle name="Normal 2 2 2 2 2 2 2 2 2 2 2 2 2 2 2 2 2 2 2 2 2 2 2 2 2 2 2 2 2 2 2 2 2 2 2 2 2 2 2 2 2 2 2 2 2 2 2 2 2 2 2 2 2 2 2 2 2 2 2 2 2 2 2 2 2 2 2 2 7 9" xfId="33347" xr:uid="{00000000-0005-0000-0000-0000D0260000}"/>
    <cellStyle name="Normal 2 2 2 2 2 2 2 2 2 2 2 2 2 2 2 2 2 2 2 2 2 2 2 2 2 2 2 2 2 2 2 2 2 2 2 2 2 2 2 2 2 2 2 2 2 2 2 2 2 2 2 2 2 2 2 2 2 2 2 2 2 2 2 2 2 2 2 2 7_Tabla M" xfId="36021" xr:uid="{00000000-0005-0000-0000-0000D1260000}"/>
    <cellStyle name="Normal 2 2 2 2 2 2 2 2 2 2 2 2 2 2 2 2 2 2 2 2 2 2 2 2 2 2 2 2 2 2 2 2 2 2 2 2 2 2 2 2 2 2 2 2 2 2 2 2 2 2 2 2 2 2 2 2 2 2 2 2 2 2 2 2 2 2 2 2 8" xfId="7916" xr:uid="{00000000-0005-0000-0000-0000D2260000}"/>
    <cellStyle name="Normal 2 2 2 2 2 2 2 2 2 2 2 2 2 2 2 2 2 2 2 2 2 2 2 2 2 2 2 2 2 2 2 2 2 2 2 2 2 2 2 2 2 2 2 2 2 2 2 2 2 2 2 2 2 2 2 2 2 2 2 2 2 2 2 2 2 2 2 2 9" xfId="8268" xr:uid="{00000000-0005-0000-0000-0000D3260000}"/>
    <cellStyle name="Normal 2 2 2 2 2 2 2 2 2 2 2 2 2 2 2 2 2 2 2 2 2 2 2 2 2 2 2 2 2 2 2 2 2 2 2 2 2 2 2 2 2 2 2 2 2 2 2 2 2 2 2 2 2 2 2 2 2 2 2 2 2 2 2 2 2 2 2 2_Tabla M" xfId="36002" xr:uid="{00000000-0005-0000-0000-0000D4260000}"/>
    <cellStyle name="Normal 2 2 2 2 2 2 2 2 2 2 2 2 2 2 2 2 2 2 2 2 2 2 2 2 2 2 2 2 2 2 2 2 2 2 2 2 2 2 2 2 2 2 2 2 2 2 2 2 2 2 2 2 2 2 2 2 2 2 2 2 2 2 2 2 2 2 2 3" xfId="3322" xr:uid="{00000000-0005-0000-0000-0000D5260000}"/>
    <cellStyle name="Normal 2 2 2 2 2 2 2 2 2 2 2 2 2 2 2 2 2 2 2 2 2 2 2 2 2 2 2 2 2 2 2 2 2 2 2 2 2 2 2 2 2 2 2 2 2 2 2 2 2 2 2 2 2 2 2 2 2 2 2 2 2 2 2 2 2 2 2 4" xfId="3323" xr:uid="{00000000-0005-0000-0000-0000D6260000}"/>
    <cellStyle name="Normal 2 2 2 2 2 2 2 2 2 2 2 2 2 2 2 2 2 2 2 2 2 2 2 2 2 2 2 2 2 2 2 2 2 2 2 2 2 2 2 2 2 2 2 2 2 2 2 2 2 2 2 2 2 2 2 2 2 2 2 2 2 2 2 2 2 2 2 5" xfId="3324" xr:uid="{00000000-0005-0000-0000-0000D7260000}"/>
    <cellStyle name="Normal 2 2 2 2 2 2 2 2 2 2 2 2 2 2 2 2 2 2 2 2 2 2 2 2 2 2 2 2 2 2 2 2 2 2 2 2 2 2 2 2 2 2 2 2 2 2 2 2 2 2 2 2 2 2 2 2 2 2 2 2 2 2 2 2 2 2 2 6" xfId="3325" xr:uid="{00000000-0005-0000-0000-0000D8260000}"/>
    <cellStyle name="Normal 2 2 2 2 2 2 2 2 2 2 2 2 2 2 2 2 2 2 2 2 2 2 2 2 2 2 2 2 2 2 2 2 2 2 2 2 2 2 2 2 2 2 2 2 2 2 2 2 2 2 2 2 2 2 2 2 2 2 2 2 2 2 2 2 2 2 2 7" xfId="3326" xr:uid="{00000000-0005-0000-0000-0000D9260000}"/>
    <cellStyle name="Normal 2 2 2 2 2 2 2 2 2 2 2 2 2 2 2 2 2 2 2 2 2 2 2 2 2 2 2 2 2 2 2 2 2 2 2 2 2 2 2 2 2 2 2 2 2 2 2 2 2 2 2 2 2 2 2 2 2 2 2 2 2 2 2 2 2 2 2 8" xfId="7915" xr:uid="{00000000-0005-0000-0000-0000DA260000}"/>
    <cellStyle name="Normal 2 2 2 2 2 2 2 2 2 2 2 2 2 2 2 2 2 2 2 2 2 2 2 2 2 2 2 2 2 2 2 2 2 2 2 2 2 2 2 2 2 2 2 2 2 2 2 2 2 2 2 2 2 2 2 2 2 2 2 2 2 2 2 2 2 2 2 9" xfId="8269" xr:uid="{00000000-0005-0000-0000-0000DB260000}"/>
    <cellStyle name="Normal 2 2 2 2 2 2 2 2 2 2 2 2 2 2 2 2 2 2 2 2 2 2 2 2 2 2 2 2 2 2 2 2 2 2 2 2 2 2 2 2 2 2 2 2 2 2 2 2 2 2 2 2 2 2 2 2 2 2 2 2 2 2 2 2 2 2 2_Tabla M" xfId="36001" xr:uid="{00000000-0005-0000-0000-0000DC260000}"/>
    <cellStyle name="Normal 2 2 2 2 2 2 2 2 2 2 2 2 2 2 2 2 2 2 2 2 2 2 2 2 2 2 2 2 2 2 2 2 2 2 2 2 2 2 2 2 2 2 2 2 2 2 2 2 2 2 2 2 2 2 2 2 2 2 2 2 2 2 2 2 2 2 3" xfId="3327" xr:uid="{00000000-0005-0000-0000-0000DD260000}"/>
    <cellStyle name="Normal 2 2 2 2 2 2 2 2 2 2 2 2 2 2 2 2 2 2 2 2 2 2 2 2 2 2 2 2 2 2 2 2 2 2 2 2 2 2 2 2 2 2 2 2 2 2 2 2 2 2 2 2 2 2 2 2 2 2 2 2 2 2 2 2 2 2 3 10" xfId="26283" xr:uid="{00000000-0005-0000-0000-0000DE260000}"/>
    <cellStyle name="Normal 2 2 2 2 2 2 2 2 2 2 2 2 2 2 2 2 2 2 2 2 2 2 2 2 2 2 2 2 2 2 2 2 2 2 2 2 2 2 2 2 2 2 2 2 2 2 2 2 2 2 2 2 2 2 2 2 2 2 2 2 2 2 2 2 2 2 3 2" xfId="7941" xr:uid="{00000000-0005-0000-0000-0000DF260000}"/>
    <cellStyle name="Normal 2 2 2 2 2 2 2 2 2 2 2 2 2 2 2 2 2 2 2 2 2 2 2 2 2 2 2 2 2 2 2 2 2 2 2 2 2 2 2 2 2 2 2 2 2 2 2 2 2 2 2 2 2 2 2 2 2 2 2 2 2 2 2 2 2 2 3 3" xfId="8221" xr:uid="{00000000-0005-0000-0000-0000E0260000}"/>
    <cellStyle name="Normal 2 2 2 2 2 2 2 2 2 2 2 2 2 2 2 2 2 2 2 2 2 2 2 2 2 2 2 2 2 2 2 2 2 2 2 2 2 2 2 2 2 2 2 2 2 2 2 2 2 2 2 2 2 2 2 2 2 2 2 2 2 2 2 2 2 2 3 4" xfId="7608" xr:uid="{00000000-0005-0000-0000-0000E1260000}"/>
    <cellStyle name="Normal 2 2 2 2 2 2 2 2 2 2 2 2 2 2 2 2 2 2 2 2 2 2 2 2 2 2 2 2 2 2 2 2 2 2 2 2 2 2 2 2 2 2 2 2 2 2 2 2 2 2 2 2 2 2 2 2 2 2 2 2 2 2 2 2 2 2 3 5" xfId="8890" xr:uid="{00000000-0005-0000-0000-0000E2260000}"/>
    <cellStyle name="Normal 2 2 2 2 2 2 2 2 2 2 2 2 2 2 2 2 2 2 2 2 2 2 2 2 2 2 2 2 2 2 2 2 2 2 2 2 2 2 2 2 2 2 2 2 2 2 2 2 2 2 2 2 2 2 2 2 2 2 2 2 2 2 2 2 2 2 3 6" xfId="12028" xr:uid="{00000000-0005-0000-0000-0000E3260000}"/>
    <cellStyle name="Normal 2 2 2 2 2 2 2 2 2 2 2 2 2 2 2 2 2 2 2 2 2 2 2 2 2 2 2 2 2 2 2 2 2 2 2 2 2 2 2 2 2 2 2 2 2 2 2 2 2 2 2 2 2 2 2 2 2 2 2 2 2 2 2 2 2 2 3 7" xfId="15147" xr:uid="{00000000-0005-0000-0000-0000E4260000}"/>
    <cellStyle name="Normal 2 2 2 2 2 2 2 2 2 2 2 2 2 2 2 2 2 2 2 2 2 2 2 2 2 2 2 2 2 2 2 2 2 2 2 2 2 2 2 2 2 2 2 2 2 2 2 2 2 2 2 2 2 2 2 2 2 2 2 2 2 2 2 2 2 2 3 8" xfId="30990" xr:uid="{00000000-0005-0000-0000-0000E5260000}"/>
    <cellStyle name="Normal 2 2 2 2 2 2 2 2 2 2 2 2 2 2 2 2 2 2 2 2 2 2 2 2 2 2 2 2 2 2 2 2 2 2 2 2 2 2 2 2 2 2 2 2 2 2 2 2 2 2 2 2 2 2 2 2 2 2 2 2 2 2 2 2 2 2 3 9" xfId="32587" xr:uid="{00000000-0005-0000-0000-0000E6260000}"/>
    <cellStyle name="Normal 2 2 2 2 2 2 2 2 2 2 2 2 2 2 2 2 2 2 2 2 2 2 2 2 2 2 2 2 2 2 2 2 2 2 2 2 2 2 2 2 2 2 2 2 2 2 2 2 2 2 2 2 2 2 2 2 2 2 2 2 2 2 2 2 2 2 3_Tabla M" xfId="36022" xr:uid="{00000000-0005-0000-0000-0000E7260000}"/>
    <cellStyle name="Normal 2 2 2 2 2 2 2 2 2 2 2 2 2 2 2 2 2 2 2 2 2 2 2 2 2 2 2 2 2 2 2 2 2 2 2 2 2 2 2 2 2 2 2 2 2 2 2 2 2 2 2 2 2 2 2 2 2 2 2 2 2 2 2 2 2 2 4" xfId="3328" xr:uid="{00000000-0005-0000-0000-0000E8260000}"/>
    <cellStyle name="Normal 2 2 2 2 2 2 2 2 2 2 2 2 2 2 2 2 2 2 2 2 2 2 2 2 2 2 2 2 2 2 2 2 2 2 2 2 2 2 2 2 2 2 2 2 2 2 2 2 2 2 2 2 2 2 2 2 2 2 2 2 2 2 2 2 2 2 4 10" xfId="30176" xr:uid="{00000000-0005-0000-0000-0000E9260000}"/>
    <cellStyle name="Normal 2 2 2 2 2 2 2 2 2 2 2 2 2 2 2 2 2 2 2 2 2 2 2 2 2 2 2 2 2 2 2 2 2 2 2 2 2 2 2 2 2 2 2 2 2 2 2 2 2 2 2 2 2 2 2 2 2 2 2 2 2 2 2 2 2 2 4 2" xfId="7942" xr:uid="{00000000-0005-0000-0000-0000EA260000}"/>
    <cellStyle name="Normal 2 2 2 2 2 2 2 2 2 2 2 2 2 2 2 2 2 2 2 2 2 2 2 2 2 2 2 2 2 2 2 2 2 2 2 2 2 2 2 2 2 2 2 2 2 2 2 2 2 2 2 2 2 2 2 2 2 2 2 2 2 2 2 2 2 2 4 3" xfId="8220" xr:uid="{00000000-0005-0000-0000-0000EB260000}"/>
    <cellStyle name="Normal 2 2 2 2 2 2 2 2 2 2 2 2 2 2 2 2 2 2 2 2 2 2 2 2 2 2 2 2 2 2 2 2 2 2 2 2 2 2 2 2 2 2 2 2 2 2 2 2 2 2 2 2 2 2 2 2 2 2 2 2 2 2 2 2 2 2 4 4" xfId="7609" xr:uid="{00000000-0005-0000-0000-0000EC260000}"/>
    <cellStyle name="Normal 2 2 2 2 2 2 2 2 2 2 2 2 2 2 2 2 2 2 2 2 2 2 2 2 2 2 2 2 2 2 2 2 2 2 2 2 2 2 2 2 2 2 2 2 2 2 2 2 2 2 2 2 2 2 2 2 2 2 2 2 2 2 2 2 2 2 4 5" xfId="8889" xr:uid="{00000000-0005-0000-0000-0000ED260000}"/>
    <cellStyle name="Normal 2 2 2 2 2 2 2 2 2 2 2 2 2 2 2 2 2 2 2 2 2 2 2 2 2 2 2 2 2 2 2 2 2 2 2 2 2 2 2 2 2 2 2 2 2 2 2 2 2 2 2 2 2 2 2 2 2 2 2 2 2 2 2 2 2 2 4 6" xfId="12027" xr:uid="{00000000-0005-0000-0000-0000EE260000}"/>
    <cellStyle name="Normal 2 2 2 2 2 2 2 2 2 2 2 2 2 2 2 2 2 2 2 2 2 2 2 2 2 2 2 2 2 2 2 2 2 2 2 2 2 2 2 2 2 2 2 2 2 2 2 2 2 2 2 2 2 2 2 2 2 2 2 2 2 2 2 2 2 2 4 7" xfId="15146" xr:uid="{00000000-0005-0000-0000-0000EF260000}"/>
    <cellStyle name="Normal 2 2 2 2 2 2 2 2 2 2 2 2 2 2 2 2 2 2 2 2 2 2 2 2 2 2 2 2 2 2 2 2 2 2 2 2 2 2 2 2 2 2 2 2 2 2 2 2 2 2 2 2 2 2 2 2 2 2 2 2 2 2 2 2 2 2 4 8" xfId="29877" xr:uid="{00000000-0005-0000-0000-0000F0260000}"/>
    <cellStyle name="Normal 2 2 2 2 2 2 2 2 2 2 2 2 2 2 2 2 2 2 2 2 2 2 2 2 2 2 2 2 2 2 2 2 2 2 2 2 2 2 2 2 2 2 2 2 2 2 2 2 2 2 2 2 2 2 2 2 2 2 2 2 2 2 2 2 2 2 4 9" xfId="26372" xr:uid="{00000000-0005-0000-0000-0000F1260000}"/>
    <cellStyle name="Normal 2 2 2 2 2 2 2 2 2 2 2 2 2 2 2 2 2 2 2 2 2 2 2 2 2 2 2 2 2 2 2 2 2 2 2 2 2 2 2 2 2 2 2 2 2 2 2 2 2 2 2 2 2 2 2 2 2 2 2 2 2 2 2 2 2 2 4_Tabla M" xfId="36023" xr:uid="{00000000-0005-0000-0000-0000F2260000}"/>
    <cellStyle name="Normal 2 2 2 2 2 2 2 2 2 2 2 2 2 2 2 2 2 2 2 2 2 2 2 2 2 2 2 2 2 2 2 2 2 2 2 2 2 2 2 2 2 2 2 2 2 2 2 2 2 2 2 2 2 2 2 2 2 2 2 2 2 2 2 2 2 2 5" xfId="3329" xr:uid="{00000000-0005-0000-0000-0000F3260000}"/>
    <cellStyle name="Normal 2 2 2 2 2 2 2 2 2 2 2 2 2 2 2 2 2 2 2 2 2 2 2 2 2 2 2 2 2 2 2 2 2 2 2 2 2 2 2 2 2 2 2 2 2 2 2 2 2 2 2 2 2 2 2 2 2 2 2 2 2 2 2 2 2 2 5 10" xfId="29048" xr:uid="{00000000-0005-0000-0000-0000F4260000}"/>
    <cellStyle name="Normal 2 2 2 2 2 2 2 2 2 2 2 2 2 2 2 2 2 2 2 2 2 2 2 2 2 2 2 2 2 2 2 2 2 2 2 2 2 2 2 2 2 2 2 2 2 2 2 2 2 2 2 2 2 2 2 2 2 2 2 2 2 2 2 2 2 2 5 2" xfId="7943" xr:uid="{00000000-0005-0000-0000-0000F5260000}"/>
    <cellStyle name="Normal 2 2 2 2 2 2 2 2 2 2 2 2 2 2 2 2 2 2 2 2 2 2 2 2 2 2 2 2 2 2 2 2 2 2 2 2 2 2 2 2 2 2 2 2 2 2 2 2 2 2 2 2 2 2 2 2 2 2 2 2 2 2 2 2 2 2 5 3" xfId="8219" xr:uid="{00000000-0005-0000-0000-0000F6260000}"/>
    <cellStyle name="Normal 2 2 2 2 2 2 2 2 2 2 2 2 2 2 2 2 2 2 2 2 2 2 2 2 2 2 2 2 2 2 2 2 2 2 2 2 2 2 2 2 2 2 2 2 2 2 2 2 2 2 2 2 2 2 2 2 2 2 2 2 2 2 2 2 2 2 5 4" xfId="7610" xr:uid="{00000000-0005-0000-0000-0000F7260000}"/>
    <cellStyle name="Normal 2 2 2 2 2 2 2 2 2 2 2 2 2 2 2 2 2 2 2 2 2 2 2 2 2 2 2 2 2 2 2 2 2 2 2 2 2 2 2 2 2 2 2 2 2 2 2 2 2 2 2 2 2 2 2 2 2 2 2 2 2 2 2 2 2 2 5 5" xfId="8888" xr:uid="{00000000-0005-0000-0000-0000F8260000}"/>
    <cellStyle name="Normal 2 2 2 2 2 2 2 2 2 2 2 2 2 2 2 2 2 2 2 2 2 2 2 2 2 2 2 2 2 2 2 2 2 2 2 2 2 2 2 2 2 2 2 2 2 2 2 2 2 2 2 2 2 2 2 2 2 2 2 2 2 2 2 2 2 2 5 6" xfId="12026" xr:uid="{00000000-0005-0000-0000-0000F9260000}"/>
    <cellStyle name="Normal 2 2 2 2 2 2 2 2 2 2 2 2 2 2 2 2 2 2 2 2 2 2 2 2 2 2 2 2 2 2 2 2 2 2 2 2 2 2 2 2 2 2 2 2 2 2 2 2 2 2 2 2 2 2 2 2 2 2 2 2 2 2 2 2 2 2 5 7" xfId="15145" xr:uid="{00000000-0005-0000-0000-0000FA260000}"/>
    <cellStyle name="Normal 2 2 2 2 2 2 2 2 2 2 2 2 2 2 2 2 2 2 2 2 2 2 2 2 2 2 2 2 2 2 2 2 2 2 2 2 2 2 2 2 2 2 2 2 2 2 2 2 2 2 2 2 2 2 2 2 2 2 2 2 2 2 2 2 2 2 5 8" xfId="28708" xr:uid="{00000000-0005-0000-0000-0000FB260000}"/>
    <cellStyle name="Normal 2 2 2 2 2 2 2 2 2 2 2 2 2 2 2 2 2 2 2 2 2 2 2 2 2 2 2 2 2 2 2 2 2 2 2 2 2 2 2 2 2 2 2 2 2 2 2 2 2 2 2 2 2 2 2 2 2 2 2 2 2 2 2 2 2 2 5 9" xfId="27748" xr:uid="{00000000-0005-0000-0000-0000FC260000}"/>
    <cellStyle name="Normal 2 2 2 2 2 2 2 2 2 2 2 2 2 2 2 2 2 2 2 2 2 2 2 2 2 2 2 2 2 2 2 2 2 2 2 2 2 2 2 2 2 2 2 2 2 2 2 2 2 2 2 2 2 2 2 2 2 2 2 2 2 2 2 2 2 2 5_Tabla M" xfId="36024" xr:uid="{00000000-0005-0000-0000-0000FD260000}"/>
    <cellStyle name="Normal 2 2 2 2 2 2 2 2 2 2 2 2 2 2 2 2 2 2 2 2 2 2 2 2 2 2 2 2 2 2 2 2 2 2 2 2 2 2 2 2 2 2 2 2 2 2 2 2 2 2 2 2 2 2 2 2 2 2 2 2 2 2 2 2 2 2 6" xfId="3330" xr:uid="{00000000-0005-0000-0000-0000FE260000}"/>
    <cellStyle name="Normal 2 2 2 2 2 2 2 2 2 2 2 2 2 2 2 2 2 2 2 2 2 2 2 2 2 2 2 2 2 2 2 2 2 2 2 2 2 2 2 2 2 2 2 2 2 2 2 2 2 2 2 2 2 2 2 2 2 2 2 2 2 2 2 2 2 2 6 10" xfId="34953" xr:uid="{00000000-0005-0000-0000-0000FF260000}"/>
    <cellStyle name="Normal 2 2 2 2 2 2 2 2 2 2 2 2 2 2 2 2 2 2 2 2 2 2 2 2 2 2 2 2 2 2 2 2 2 2 2 2 2 2 2 2 2 2 2 2 2 2 2 2 2 2 2 2 2 2 2 2 2 2 2 2 2 2 2 2 2 2 6 2" xfId="7944" xr:uid="{00000000-0005-0000-0000-000000270000}"/>
    <cellStyle name="Normal 2 2 2 2 2 2 2 2 2 2 2 2 2 2 2 2 2 2 2 2 2 2 2 2 2 2 2 2 2 2 2 2 2 2 2 2 2 2 2 2 2 2 2 2 2 2 2 2 2 2 2 2 2 2 2 2 2 2 2 2 2 2 2 2 2 2 6 3" xfId="8218" xr:uid="{00000000-0005-0000-0000-000001270000}"/>
    <cellStyle name="Normal 2 2 2 2 2 2 2 2 2 2 2 2 2 2 2 2 2 2 2 2 2 2 2 2 2 2 2 2 2 2 2 2 2 2 2 2 2 2 2 2 2 2 2 2 2 2 2 2 2 2 2 2 2 2 2 2 2 2 2 2 2 2 2 2 2 2 6 4" xfId="7611" xr:uid="{00000000-0005-0000-0000-000002270000}"/>
    <cellStyle name="Normal 2 2 2 2 2 2 2 2 2 2 2 2 2 2 2 2 2 2 2 2 2 2 2 2 2 2 2 2 2 2 2 2 2 2 2 2 2 2 2 2 2 2 2 2 2 2 2 2 2 2 2 2 2 2 2 2 2 2 2 2 2 2 2 2 2 2 6 5" xfId="8887" xr:uid="{00000000-0005-0000-0000-000003270000}"/>
    <cellStyle name="Normal 2 2 2 2 2 2 2 2 2 2 2 2 2 2 2 2 2 2 2 2 2 2 2 2 2 2 2 2 2 2 2 2 2 2 2 2 2 2 2 2 2 2 2 2 2 2 2 2 2 2 2 2 2 2 2 2 2 2 2 2 2 2 2 2 2 2 6 6" xfId="12025" xr:uid="{00000000-0005-0000-0000-000004270000}"/>
    <cellStyle name="Normal 2 2 2 2 2 2 2 2 2 2 2 2 2 2 2 2 2 2 2 2 2 2 2 2 2 2 2 2 2 2 2 2 2 2 2 2 2 2 2 2 2 2 2 2 2 2 2 2 2 2 2 2 2 2 2 2 2 2 2 2 2 2 2 2 2 2 6 7" xfId="15144" xr:uid="{00000000-0005-0000-0000-000005270000}"/>
    <cellStyle name="Normal 2 2 2 2 2 2 2 2 2 2 2 2 2 2 2 2 2 2 2 2 2 2 2 2 2 2 2 2 2 2 2 2 2 2 2 2 2 2 2 2 2 2 2 2 2 2 2 2 2 2 2 2 2 2 2 2 2 2 2 2 2 2 2 2 2 2 6 8" xfId="27579" xr:uid="{00000000-0005-0000-0000-000006270000}"/>
    <cellStyle name="Normal 2 2 2 2 2 2 2 2 2 2 2 2 2 2 2 2 2 2 2 2 2 2 2 2 2 2 2 2 2 2 2 2 2 2 2 2 2 2 2 2 2 2 2 2 2 2 2 2 2 2 2 2 2 2 2 2 2 2 2 2 2 2 2 2 2 2 6 9" xfId="24441" xr:uid="{00000000-0005-0000-0000-000007270000}"/>
    <cellStyle name="Normal 2 2 2 2 2 2 2 2 2 2 2 2 2 2 2 2 2 2 2 2 2 2 2 2 2 2 2 2 2 2 2 2 2 2 2 2 2 2 2 2 2 2 2 2 2 2 2 2 2 2 2 2 2 2 2 2 2 2 2 2 2 2 2 2 2 2 6_Tabla M" xfId="36025" xr:uid="{00000000-0005-0000-0000-000008270000}"/>
    <cellStyle name="Normal 2 2 2 2 2 2 2 2 2 2 2 2 2 2 2 2 2 2 2 2 2 2 2 2 2 2 2 2 2 2 2 2 2 2 2 2 2 2 2 2 2 2 2 2 2 2 2 2 2 2 2 2 2 2 2 2 2 2 2 2 2 2 2 2 2 2 7" xfId="3331" xr:uid="{00000000-0005-0000-0000-000009270000}"/>
    <cellStyle name="Normal 2 2 2 2 2 2 2 2 2 2 2 2 2 2 2 2 2 2 2 2 2 2 2 2 2 2 2 2 2 2 2 2 2 2 2 2 2 2 2 2 2 2 2 2 2 2 2 2 2 2 2 2 2 2 2 2 2 2 2 2 2 2 2 2 2 2 7 10" xfId="34742" xr:uid="{00000000-0005-0000-0000-00000A270000}"/>
    <cellStyle name="Normal 2 2 2 2 2 2 2 2 2 2 2 2 2 2 2 2 2 2 2 2 2 2 2 2 2 2 2 2 2 2 2 2 2 2 2 2 2 2 2 2 2 2 2 2 2 2 2 2 2 2 2 2 2 2 2 2 2 2 2 2 2 2 2 2 2 2 7 2" xfId="7945" xr:uid="{00000000-0005-0000-0000-00000B270000}"/>
    <cellStyle name="Normal 2 2 2 2 2 2 2 2 2 2 2 2 2 2 2 2 2 2 2 2 2 2 2 2 2 2 2 2 2 2 2 2 2 2 2 2 2 2 2 2 2 2 2 2 2 2 2 2 2 2 2 2 2 2 2 2 2 2 2 2 2 2 2 2 2 2 7 3" xfId="8217" xr:uid="{00000000-0005-0000-0000-00000C270000}"/>
    <cellStyle name="Normal 2 2 2 2 2 2 2 2 2 2 2 2 2 2 2 2 2 2 2 2 2 2 2 2 2 2 2 2 2 2 2 2 2 2 2 2 2 2 2 2 2 2 2 2 2 2 2 2 2 2 2 2 2 2 2 2 2 2 2 2 2 2 2 2 2 2 7 4" xfId="7612" xr:uid="{00000000-0005-0000-0000-00000D270000}"/>
    <cellStyle name="Normal 2 2 2 2 2 2 2 2 2 2 2 2 2 2 2 2 2 2 2 2 2 2 2 2 2 2 2 2 2 2 2 2 2 2 2 2 2 2 2 2 2 2 2 2 2 2 2 2 2 2 2 2 2 2 2 2 2 2 2 2 2 2 2 2 2 2 7 5" xfId="8886" xr:uid="{00000000-0005-0000-0000-00000E270000}"/>
    <cellStyle name="Normal 2 2 2 2 2 2 2 2 2 2 2 2 2 2 2 2 2 2 2 2 2 2 2 2 2 2 2 2 2 2 2 2 2 2 2 2 2 2 2 2 2 2 2 2 2 2 2 2 2 2 2 2 2 2 2 2 2 2 2 2 2 2 2 2 2 2 7 6" xfId="12024" xr:uid="{00000000-0005-0000-0000-00000F270000}"/>
    <cellStyle name="Normal 2 2 2 2 2 2 2 2 2 2 2 2 2 2 2 2 2 2 2 2 2 2 2 2 2 2 2 2 2 2 2 2 2 2 2 2 2 2 2 2 2 2 2 2 2 2 2 2 2 2 2 2 2 2 2 2 2 2 2 2 2 2 2 2 2 2 7 7" xfId="15143" xr:uid="{00000000-0005-0000-0000-000010270000}"/>
    <cellStyle name="Normal 2 2 2 2 2 2 2 2 2 2 2 2 2 2 2 2 2 2 2 2 2 2 2 2 2 2 2 2 2 2 2 2 2 2 2 2 2 2 2 2 2 2 2 2 2 2 2 2 2 2 2 2 2 2 2 2 2 2 2 2 2 2 2 2 2 2 7 8" xfId="31942" xr:uid="{00000000-0005-0000-0000-000011270000}"/>
    <cellStyle name="Normal 2 2 2 2 2 2 2 2 2 2 2 2 2 2 2 2 2 2 2 2 2 2 2 2 2 2 2 2 2 2 2 2 2 2 2 2 2 2 2 2 2 2 2 2 2 2 2 2 2 2 2 2 2 2 2 2 2 2 2 2 2 2 2 2 2 2 7 9" xfId="33346" xr:uid="{00000000-0005-0000-0000-000012270000}"/>
    <cellStyle name="Normal 2 2 2 2 2 2 2 2 2 2 2 2 2 2 2 2 2 2 2 2 2 2 2 2 2 2 2 2 2 2 2 2 2 2 2 2 2 2 2 2 2 2 2 2 2 2 2 2 2 2 2 2 2 2 2 2 2 2 2 2 2 2 2 2 2 2 7_Tabla M" xfId="36026" xr:uid="{00000000-0005-0000-0000-000013270000}"/>
    <cellStyle name="Normal 2 2 2 2 2 2 2 2 2 2 2 2 2 2 2 2 2 2 2 2 2 2 2 2 2 2 2 2 2 2 2 2 2 2 2 2 2 2 2 2 2 2 2 2 2 2 2 2 2 2 2 2 2 2 2 2 2 2 2 2 2 2 2 2 2 2 8" xfId="3332" xr:uid="{00000000-0005-0000-0000-000014270000}"/>
    <cellStyle name="Normal 2 2 2 2 2 2 2 2 2 2 2 2 2 2 2 2 2 2 2 2 2 2 2 2 2 2 2 2 2 2 2 2 2 2 2 2 2 2 2 2 2 2 2 2 2 2 2 2 2 2 2 2 2 2 2 2 2 2 2 2 2 2 2 2 2 2 8 10" xfId="34287" xr:uid="{00000000-0005-0000-0000-000015270000}"/>
    <cellStyle name="Normal 2 2 2 2 2 2 2 2 2 2 2 2 2 2 2 2 2 2 2 2 2 2 2 2 2 2 2 2 2 2 2 2 2 2 2 2 2 2 2 2 2 2 2 2 2 2 2 2 2 2 2 2 2 2 2 2 2 2 2 2 2 2 2 2 2 2 8 2" xfId="7946" xr:uid="{00000000-0005-0000-0000-000016270000}"/>
    <cellStyle name="Normal 2 2 2 2 2 2 2 2 2 2 2 2 2 2 2 2 2 2 2 2 2 2 2 2 2 2 2 2 2 2 2 2 2 2 2 2 2 2 2 2 2 2 2 2 2 2 2 2 2 2 2 2 2 2 2 2 2 2 2 2 2 2 2 2 2 2 8 3" xfId="8216" xr:uid="{00000000-0005-0000-0000-000017270000}"/>
    <cellStyle name="Normal 2 2 2 2 2 2 2 2 2 2 2 2 2 2 2 2 2 2 2 2 2 2 2 2 2 2 2 2 2 2 2 2 2 2 2 2 2 2 2 2 2 2 2 2 2 2 2 2 2 2 2 2 2 2 2 2 2 2 2 2 2 2 2 2 2 2 8 4" xfId="7613" xr:uid="{00000000-0005-0000-0000-000018270000}"/>
    <cellStyle name="Normal 2 2 2 2 2 2 2 2 2 2 2 2 2 2 2 2 2 2 2 2 2 2 2 2 2 2 2 2 2 2 2 2 2 2 2 2 2 2 2 2 2 2 2 2 2 2 2 2 2 2 2 2 2 2 2 2 2 2 2 2 2 2 2 2 2 2 8 5" xfId="8885" xr:uid="{00000000-0005-0000-0000-000019270000}"/>
    <cellStyle name="Normal 2 2 2 2 2 2 2 2 2 2 2 2 2 2 2 2 2 2 2 2 2 2 2 2 2 2 2 2 2 2 2 2 2 2 2 2 2 2 2 2 2 2 2 2 2 2 2 2 2 2 2 2 2 2 2 2 2 2 2 2 2 2 2 2 2 2 8 6" xfId="12023" xr:uid="{00000000-0005-0000-0000-00001A270000}"/>
    <cellStyle name="Normal 2 2 2 2 2 2 2 2 2 2 2 2 2 2 2 2 2 2 2 2 2 2 2 2 2 2 2 2 2 2 2 2 2 2 2 2 2 2 2 2 2 2 2 2 2 2 2 2 2 2 2 2 2 2 2 2 2 2 2 2 2 2 2 2 2 2 8 7" xfId="15142" xr:uid="{00000000-0005-0000-0000-00001B270000}"/>
    <cellStyle name="Normal 2 2 2 2 2 2 2 2 2 2 2 2 2 2 2 2 2 2 2 2 2 2 2 2 2 2 2 2 2 2 2 2 2 2 2 2 2 2 2 2 2 2 2 2 2 2 2 2 2 2 2 2 2 2 2 2 2 2 2 2 2 2 2 2 2 2 8 8" xfId="30989" xr:uid="{00000000-0005-0000-0000-00001C270000}"/>
    <cellStyle name="Normal 2 2 2 2 2 2 2 2 2 2 2 2 2 2 2 2 2 2 2 2 2 2 2 2 2 2 2 2 2 2 2 2 2 2 2 2 2 2 2 2 2 2 2 2 2 2 2 2 2 2 2 2 2 2 2 2 2 2 2 2 2 2 2 2 2 2 8 9" xfId="32586" xr:uid="{00000000-0005-0000-0000-00001D270000}"/>
    <cellStyle name="Normal 2 2 2 2 2 2 2 2 2 2 2 2 2 2 2 2 2 2 2 2 2 2 2 2 2 2 2 2 2 2 2 2 2 2 2 2 2 2 2 2 2 2 2 2 2 2 2 2 2 2 2 2 2 2 2 2 2 2 2 2 2 2 2 2 2 2 8_Tabla M" xfId="36027" xr:uid="{00000000-0005-0000-0000-00001E270000}"/>
    <cellStyle name="Normal 2 2 2 2 2 2 2 2 2 2 2 2 2 2 2 2 2 2 2 2 2 2 2 2 2 2 2 2 2 2 2 2 2 2 2 2 2 2 2 2 2 2 2 2 2 2 2 2 2 2 2 2 2 2 2 2 2 2 2 2 2 2 2 2 2 2 9" xfId="3333" xr:uid="{00000000-0005-0000-0000-00001F270000}"/>
    <cellStyle name="Normal 2 2 2 2 2 2 2 2 2 2 2 2 2 2 2 2 2 2 2 2 2 2 2 2 2 2 2 2 2 2 2 2 2 2 2 2 2 2 2 2 2 2 2 2 2 2 2 2 2 2 2 2 2 2 2 2 2 2 2 2 2 2 2 2 2 2 9 10" xfId="33833" xr:uid="{00000000-0005-0000-0000-000020270000}"/>
    <cellStyle name="Normal 2 2 2 2 2 2 2 2 2 2 2 2 2 2 2 2 2 2 2 2 2 2 2 2 2 2 2 2 2 2 2 2 2 2 2 2 2 2 2 2 2 2 2 2 2 2 2 2 2 2 2 2 2 2 2 2 2 2 2 2 2 2 2 2 2 2 9 2" xfId="7947" xr:uid="{00000000-0005-0000-0000-000021270000}"/>
    <cellStyle name="Normal 2 2 2 2 2 2 2 2 2 2 2 2 2 2 2 2 2 2 2 2 2 2 2 2 2 2 2 2 2 2 2 2 2 2 2 2 2 2 2 2 2 2 2 2 2 2 2 2 2 2 2 2 2 2 2 2 2 2 2 2 2 2 2 2 2 2 9 3" xfId="8215" xr:uid="{00000000-0005-0000-0000-000022270000}"/>
    <cellStyle name="Normal 2 2 2 2 2 2 2 2 2 2 2 2 2 2 2 2 2 2 2 2 2 2 2 2 2 2 2 2 2 2 2 2 2 2 2 2 2 2 2 2 2 2 2 2 2 2 2 2 2 2 2 2 2 2 2 2 2 2 2 2 2 2 2 2 2 2 9 4" xfId="7614" xr:uid="{00000000-0005-0000-0000-000023270000}"/>
    <cellStyle name="Normal 2 2 2 2 2 2 2 2 2 2 2 2 2 2 2 2 2 2 2 2 2 2 2 2 2 2 2 2 2 2 2 2 2 2 2 2 2 2 2 2 2 2 2 2 2 2 2 2 2 2 2 2 2 2 2 2 2 2 2 2 2 2 2 2 2 2 9 5" xfId="8884" xr:uid="{00000000-0005-0000-0000-000024270000}"/>
    <cellStyle name="Normal 2 2 2 2 2 2 2 2 2 2 2 2 2 2 2 2 2 2 2 2 2 2 2 2 2 2 2 2 2 2 2 2 2 2 2 2 2 2 2 2 2 2 2 2 2 2 2 2 2 2 2 2 2 2 2 2 2 2 2 2 2 2 2 2 2 2 9 6" xfId="12022" xr:uid="{00000000-0005-0000-0000-000025270000}"/>
    <cellStyle name="Normal 2 2 2 2 2 2 2 2 2 2 2 2 2 2 2 2 2 2 2 2 2 2 2 2 2 2 2 2 2 2 2 2 2 2 2 2 2 2 2 2 2 2 2 2 2 2 2 2 2 2 2 2 2 2 2 2 2 2 2 2 2 2 2 2 2 2 9 7" xfId="15141" xr:uid="{00000000-0005-0000-0000-000026270000}"/>
    <cellStyle name="Normal 2 2 2 2 2 2 2 2 2 2 2 2 2 2 2 2 2 2 2 2 2 2 2 2 2 2 2 2 2 2 2 2 2 2 2 2 2 2 2 2 2 2 2 2 2 2 2 2 2 2 2 2 2 2 2 2 2 2 2 2 2 2 2 2 2 2 9 8" xfId="29876" xr:uid="{00000000-0005-0000-0000-000027270000}"/>
    <cellStyle name="Normal 2 2 2 2 2 2 2 2 2 2 2 2 2 2 2 2 2 2 2 2 2 2 2 2 2 2 2 2 2 2 2 2 2 2 2 2 2 2 2 2 2 2 2 2 2 2 2 2 2 2 2 2 2 2 2 2 2 2 2 2 2 2 2 2 2 2 9 9" xfId="26805" xr:uid="{00000000-0005-0000-0000-000028270000}"/>
    <cellStyle name="Normal 2 2 2 2 2 2 2 2 2 2 2 2 2 2 2 2 2 2 2 2 2 2 2 2 2 2 2 2 2 2 2 2 2 2 2 2 2 2 2 2 2 2 2 2 2 2 2 2 2 2 2 2 2 2 2 2 2 2 2 2 2 2 2 2 2 2 9_Tabla M" xfId="36028" xr:uid="{00000000-0005-0000-0000-000029270000}"/>
    <cellStyle name="Normal 2 2 2 2 2 2 2 2 2 2 2 2 2 2 2 2 2 2 2 2 2 2 2 2 2 2 2 2 2 2 2 2 2 2 2 2 2 2 2 2 2 2 2 2 2 2 2 2 2 2 2 2 2 2 2 2 2 2 2 2 2 2 2 2 2 2_Tabla M" xfId="36000" xr:uid="{00000000-0005-0000-0000-00002A270000}"/>
    <cellStyle name="Normal 2 2 2 2 2 2 2 2 2 2 2 2 2 2 2 2 2 2 2 2 2 2 2 2 2 2 2 2 2 2 2 2 2 2 2 2 2 2 2 2 2 2 2 2 2 2 2 2 2 2 2 2 2 2 2 2 2 2 2 2 2 2 2 2 2 3" xfId="3334" xr:uid="{00000000-0005-0000-0000-00002B270000}"/>
    <cellStyle name="Normal 2 2 2 2 2 2 2 2 2 2 2 2 2 2 2 2 2 2 2 2 2 2 2 2 2 2 2 2 2 2 2 2 2 2 2 2 2 2 2 2 2 2 2 2 2 2 2 2 2 2 2 2 2 2 2 2 2 2 2 2 2 2 2 2 2 4" xfId="3335" xr:uid="{00000000-0005-0000-0000-00002C270000}"/>
    <cellStyle name="Normal 2 2 2 2 2 2 2 2 2 2 2 2 2 2 2 2 2 2 2 2 2 2 2 2 2 2 2 2 2 2 2 2 2 2 2 2 2 2 2 2 2 2 2 2 2 2 2 2 2 2 2 2 2 2 2 2 2 2 2 2 2 2 2 2 2 5" xfId="3336" xr:uid="{00000000-0005-0000-0000-00002D270000}"/>
    <cellStyle name="Normal 2 2 2 2 2 2 2 2 2 2 2 2 2 2 2 2 2 2 2 2 2 2 2 2 2 2 2 2 2 2 2 2 2 2 2 2 2 2 2 2 2 2 2 2 2 2 2 2 2 2 2 2 2 2 2 2 2 2 2 2 2 2 2 2 2 6" xfId="3337" xr:uid="{00000000-0005-0000-0000-00002E270000}"/>
    <cellStyle name="Normal 2 2 2 2 2 2 2 2 2 2 2 2 2 2 2 2 2 2 2 2 2 2 2 2 2 2 2 2 2 2 2 2 2 2 2 2 2 2 2 2 2 2 2 2 2 2 2 2 2 2 2 2 2 2 2 2 2 2 2 2 2 2 2 2 2 7" xfId="3338" xr:uid="{00000000-0005-0000-0000-00002F270000}"/>
    <cellStyle name="Normal 2 2 2 2 2 2 2 2 2 2 2 2 2 2 2 2 2 2 2 2 2 2 2 2 2 2 2 2 2 2 2 2 2 2 2 2 2 2 2 2 2 2 2 2 2 2 2 2 2 2 2 2 2 2 2 2 2 2 2 2 2 2 2 2 2 8" xfId="3339" xr:uid="{00000000-0005-0000-0000-000030270000}"/>
    <cellStyle name="Normal 2 2 2 2 2 2 2 2 2 2 2 2 2 2 2 2 2 2 2 2 2 2 2 2 2 2 2 2 2 2 2 2 2 2 2 2 2 2 2 2 2 2 2 2 2 2 2 2 2 2 2 2 2 2 2 2 2 2 2 2 2 2 2 2 2 9" xfId="3340" xr:uid="{00000000-0005-0000-0000-000031270000}"/>
    <cellStyle name="Normal 2 2 2 2 2 2 2 2 2 2 2 2 2 2 2 2 2 2 2 2 2 2 2 2 2 2 2 2 2 2 2 2 2 2 2 2 2 2 2 2 2 2 2 2 2 2 2 2 2 2 2 2 2 2 2 2 2 2 2 2 2 2 2 2 2_Tabla M" xfId="35999" xr:uid="{00000000-0005-0000-0000-000032270000}"/>
    <cellStyle name="Normal 2 2 2 2 2 2 2 2 2 2 2 2 2 2 2 2 2 2 2 2 2 2 2 2 2 2 2 2 2 2 2 2 2 2 2 2 2 2 2 2 2 2 2 2 2 2 2 2 2 2 2 2 2 2 2 2 2 2 2 2 2 2 2 2 20" xfId="30198" xr:uid="{00000000-0005-0000-0000-000033270000}"/>
    <cellStyle name="Normal 2 2 2 2 2 2 2 2 2 2 2 2 2 2 2 2 2 2 2 2 2 2 2 2 2 2 2 2 2 2 2 2 2 2 2 2 2 2 2 2 2 2 2 2 2 2 2 2 2 2 2 2 2 2 2 2 2 2 2 2 2 2 2 2 3" xfId="3341" xr:uid="{00000000-0005-0000-0000-000034270000}"/>
    <cellStyle name="Normal 2 2 2 2 2 2 2 2 2 2 2 2 2 2 2 2 2 2 2 2 2 2 2 2 2 2 2 2 2 2 2 2 2 2 2 2 2 2 2 2 2 2 2 2 2 2 2 2 2 2 2 2 2 2 2 2 2 2 2 2 2 2 2 2 3 10" xfId="24846" xr:uid="{00000000-0005-0000-0000-000035270000}"/>
    <cellStyle name="Normal 2 2 2 2 2 2 2 2 2 2 2 2 2 2 2 2 2 2 2 2 2 2 2 2 2 2 2 2 2 2 2 2 2 2 2 2 2 2 2 2 2 2 2 2 2 2 2 2 2 2 2 2 2 2 2 2 2 2 2 2 2 2 2 2 3 2" xfId="7955" xr:uid="{00000000-0005-0000-0000-000036270000}"/>
    <cellStyle name="Normal 2 2 2 2 2 2 2 2 2 2 2 2 2 2 2 2 2 2 2 2 2 2 2 2 2 2 2 2 2 2 2 2 2 2 2 2 2 2 2 2 2 2 2 2 2 2 2 2 2 2 2 2 2 2 2 2 2 2 2 2 2 2 2 2 3 3" xfId="8185" xr:uid="{00000000-0005-0000-0000-000037270000}"/>
    <cellStyle name="Normal 2 2 2 2 2 2 2 2 2 2 2 2 2 2 2 2 2 2 2 2 2 2 2 2 2 2 2 2 2 2 2 2 2 2 2 2 2 2 2 2 2 2 2 2 2 2 2 2 2 2 2 2 2 2 2 2 2 2 2 2 2 2 2 2 3 4" xfId="7680" xr:uid="{00000000-0005-0000-0000-000038270000}"/>
    <cellStyle name="Normal 2 2 2 2 2 2 2 2 2 2 2 2 2 2 2 2 2 2 2 2 2 2 2 2 2 2 2 2 2 2 2 2 2 2 2 2 2 2 2 2 2 2 2 2 2 2 2 2 2 2 2 2 2 2 2 2 2 2 2 2 2 2 2 2 3 5" xfId="8730" xr:uid="{00000000-0005-0000-0000-000039270000}"/>
    <cellStyle name="Normal 2 2 2 2 2 2 2 2 2 2 2 2 2 2 2 2 2 2 2 2 2 2 2 2 2 2 2 2 2 2 2 2 2 2 2 2 2 2 2 2 2 2 2 2 2 2 2 2 2 2 2 2 2 2 2 2 2 2 2 2 2 2 2 2 3 6" xfId="11868" xr:uid="{00000000-0005-0000-0000-00003A270000}"/>
    <cellStyle name="Normal 2 2 2 2 2 2 2 2 2 2 2 2 2 2 2 2 2 2 2 2 2 2 2 2 2 2 2 2 2 2 2 2 2 2 2 2 2 2 2 2 2 2 2 2 2 2 2 2 2 2 2 2 2 2 2 2 2 2 2 2 2 2 2 2 3 7" xfId="14994" xr:uid="{00000000-0005-0000-0000-00003B270000}"/>
    <cellStyle name="Normal 2 2 2 2 2 2 2 2 2 2 2 2 2 2 2 2 2 2 2 2 2 2 2 2 2 2 2 2 2 2 2 2 2 2 2 2 2 2 2 2 2 2 2 2 2 2 2 2 2 2 2 2 2 2 2 2 2 2 2 2 2 2 2 2 3 8" xfId="31941" xr:uid="{00000000-0005-0000-0000-00003C270000}"/>
    <cellStyle name="Normal 2 2 2 2 2 2 2 2 2 2 2 2 2 2 2 2 2 2 2 2 2 2 2 2 2 2 2 2 2 2 2 2 2 2 2 2 2 2 2 2 2 2 2 2 2 2 2 2 2 2 2 2 2 2 2 2 2 2 2 2 2 2 2 2 3 9" xfId="33345" xr:uid="{00000000-0005-0000-0000-00003D270000}"/>
    <cellStyle name="Normal 2 2 2 2 2 2 2 2 2 2 2 2 2 2 2 2 2 2 2 2 2 2 2 2 2 2 2 2 2 2 2 2 2 2 2 2 2 2 2 2 2 2 2 2 2 2 2 2 2 2 2 2 2 2 2 2 2 2 2 2 2 2 2 2 3_Tabla M" xfId="36029" xr:uid="{00000000-0005-0000-0000-00003E270000}"/>
    <cellStyle name="Normal 2 2 2 2 2 2 2 2 2 2 2 2 2 2 2 2 2 2 2 2 2 2 2 2 2 2 2 2 2 2 2 2 2 2 2 2 2 2 2 2 2 2 2 2 2 2 2 2 2 2 2 2 2 2 2 2 2 2 2 2 2 2 2 2 4" xfId="3342" xr:uid="{00000000-0005-0000-0000-00003F270000}"/>
    <cellStyle name="Normal 2 2 2 2 2 2 2 2 2 2 2 2 2 2 2 2 2 2 2 2 2 2 2 2 2 2 2 2 2 2 2 2 2 2 2 2 2 2 2 2 2 2 2 2 2 2 2 2 2 2 2 2 2 2 2 2 2 2 2 2 2 2 2 2 4 10" xfId="31397" xr:uid="{00000000-0005-0000-0000-000040270000}"/>
    <cellStyle name="Normal 2 2 2 2 2 2 2 2 2 2 2 2 2 2 2 2 2 2 2 2 2 2 2 2 2 2 2 2 2 2 2 2 2 2 2 2 2 2 2 2 2 2 2 2 2 2 2 2 2 2 2 2 2 2 2 2 2 2 2 2 2 2 2 2 4 2" xfId="7956" xr:uid="{00000000-0005-0000-0000-000041270000}"/>
    <cellStyle name="Normal 2 2 2 2 2 2 2 2 2 2 2 2 2 2 2 2 2 2 2 2 2 2 2 2 2 2 2 2 2 2 2 2 2 2 2 2 2 2 2 2 2 2 2 2 2 2 2 2 2 2 2 2 2 2 2 2 2 2 2 2 2 2 2 2 4 3" xfId="8184" xr:uid="{00000000-0005-0000-0000-000042270000}"/>
    <cellStyle name="Normal 2 2 2 2 2 2 2 2 2 2 2 2 2 2 2 2 2 2 2 2 2 2 2 2 2 2 2 2 2 2 2 2 2 2 2 2 2 2 2 2 2 2 2 2 2 2 2 2 2 2 2 2 2 2 2 2 2 2 2 2 2 2 2 2 4 4" xfId="7681" xr:uid="{00000000-0005-0000-0000-000043270000}"/>
    <cellStyle name="Normal 2 2 2 2 2 2 2 2 2 2 2 2 2 2 2 2 2 2 2 2 2 2 2 2 2 2 2 2 2 2 2 2 2 2 2 2 2 2 2 2 2 2 2 2 2 2 2 2 2 2 2 2 2 2 2 2 2 2 2 2 2 2 2 2 4 5" xfId="8729" xr:uid="{00000000-0005-0000-0000-000044270000}"/>
    <cellStyle name="Normal 2 2 2 2 2 2 2 2 2 2 2 2 2 2 2 2 2 2 2 2 2 2 2 2 2 2 2 2 2 2 2 2 2 2 2 2 2 2 2 2 2 2 2 2 2 2 2 2 2 2 2 2 2 2 2 2 2 2 2 2 2 2 2 2 4 6" xfId="11867" xr:uid="{00000000-0005-0000-0000-000045270000}"/>
    <cellStyle name="Normal 2 2 2 2 2 2 2 2 2 2 2 2 2 2 2 2 2 2 2 2 2 2 2 2 2 2 2 2 2 2 2 2 2 2 2 2 2 2 2 2 2 2 2 2 2 2 2 2 2 2 2 2 2 2 2 2 2 2 2 2 2 2 2 2 4 7" xfId="14993" xr:uid="{00000000-0005-0000-0000-000046270000}"/>
    <cellStyle name="Normal 2 2 2 2 2 2 2 2 2 2 2 2 2 2 2 2 2 2 2 2 2 2 2 2 2 2 2 2 2 2 2 2 2 2 2 2 2 2 2 2 2 2 2 2 2 2 2 2 2 2 2 2 2 2 2 2 2 2 2 2 2 2 2 2 4 8" xfId="30988" xr:uid="{00000000-0005-0000-0000-000047270000}"/>
    <cellStyle name="Normal 2 2 2 2 2 2 2 2 2 2 2 2 2 2 2 2 2 2 2 2 2 2 2 2 2 2 2 2 2 2 2 2 2 2 2 2 2 2 2 2 2 2 2 2 2 2 2 2 2 2 2 2 2 2 2 2 2 2 2 2 2 2 2 2 4 9" xfId="32585" xr:uid="{00000000-0005-0000-0000-000048270000}"/>
    <cellStyle name="Normal 2 2 2 2 2 2 2 2 2 2 2 2 2 2 2 2 2 2 2 2 2 2 2 2 2 2 2 2 2 2 2 2 2 2 2 2 2 2 2 2 2 2 2 2 2 2 2 2 2 2 2 2 2 2 2 2 2 2 2 2 2 2 2 2 4_Tabla M" xfId="36030" xr:uid="{00000000-0005-0000-0000-000049270000}"/>
    <cellStyle name="Normal 2 2 2 2 2 2 2 2 2 2 2 2 2 2 2 2 2 2 2 2 2 2 2 2 2 2 2 2 2 2 2 2 2 2 2 2 2 2 2 2 2 2 2 2 2 2 2 2 2 2 2 2 2 2 2 2 2 2 2 2 2 2 2 2 5" xfId="3343" xr:uid="{00000000-0005-0000-0000-00004A270000}"/>
    <cellStyle name="Normal 2 2 2 2 2 2 2 2 2 2 2 2 2 2 2 2 2 2 2 2 2 2 2 2 2 2 2 2 2 2 2 2 2 2 2 2 2 2 2 2 2 2 2 2 2 2 2 2 2 2 2 2 2 2 2 2 2 2 2 2 2 2 2 2 5 10" xfId="29284" xr:uid="{00000000-0005-0000-0000-00004B270000}"/>
    <cellStyle name="Normal 2 2 2 2 2 2 2 2 2 2 2 2 2 2 2 2 2 2 2 2 2 2 2 2 2 2 2 2 2 2 2 2 2 2 2 2 2 2 2 2 2 2 2 2 2 2 2 2 2 2 2 2 2 2 2 2 2 2 2 2 2 2 2 2 5 2" xfId="7957" xr:uid="{00000000-0005-0000-0000-00004C270000}"/>
    <cellStyle name="Normal 2 2 2 2 2 2 2 2 2 2 2 2 2 2 2 2 2 2 2 2 2 2 2 2 2 2 2 2 2 2 2 2 2 2 2 2 2 2 2 2 2 2 2 2 2 2 2 2 2 2 2 2 2 2 2 2 2 2 2 2 2 2 2 2 5 3" xfId="8183" xr:uid="{00000000-0005-0000-0000-00004D270000}"/>
    <cellStyle name="Normal 2 2 2 2 2 2 2 2 2 2 2 2 2 2 2 2 2 2 2 2 2 2 2 2 2 2 2 2 2 2 2 2 2 2 2 2 2 2 2 2 2 2 2 2 2 2 2 2 2 2 2 2 2 2 2 2 2 2 2 2 2 2 2 2 5 4" xfId="7682" xr:uid="{00000000-0005-0000-0000-00004E270000}"/>
    <cellStyle name="Normal 2 2 2 2 2 2 2 2 2 2 2 2 2 2 2 2 2 2 2 2 2 2 2 2 2 2 2 2 2 2 2 2 2 2 2 2 2 2 2 2 2 2 2 2 2 2 2 2 2 2 2 2 2 2 2 2 2 2 2 2 2 2 2 2 5 5" xfId="8728" xr:uid="{00000000-0005-0000-0000-00004F270000}"/>
    <cellStyle name="Normal 2 2 2 2 2 2 2 2 2 2 2 2 2 2 2 2 2 2 2 2 2 2 2 2 2 2 2 2 2 2 2 2 2 2 2 2 2 2 2 2 2 2 2 2 2 2 2 2 2 2 2 2 2 2 2 2 2 2 2 2 2 2 2 2 5 6" xfId="11866" xr:uid="{00000000-0005-0000-0000-000050270000}"/>
    <cellStyle name="Normal 2 2 2 2 2 2 2 2 2 2 2 2 2 2 2 2 2 2 2 2 2 2 2 2 2 2 2 2 2 2 2 2 2 2 2 2 2 2 2 2 2 2 2 2 2 2 2 2 2 2 2 2 2 2 2 2 2 2 2 2 2 2 2 2 5 7" xfId="14992" xr:uid="{00000000-0005-0000-0000-000051270000}"/>
    <cellStyle name="Normal 2 2 2 2 2 2 2 2 2 2 2 2 2 2 2 2 2 2 2 2 2 2 2 2 2 2 2 2 2 2 2 2 2 2 2 2 2 2 2 2 2 2 2 2 2 2 2 2 2 2 2 2 2 2 2 2 2 2 2 2 2 2 2 2 5 8" xfId="29875" xr:uid="{00000000-0005-0000-0000-000052270000}"/>
    <cellStyle name="Normal 2 2 2 2 2 2 2 2 2 2 2 2 2 2 2 2 2 2 2 2 2 2 2 2 2 2 2 2 2 2 2 2 2 2 2 2 2 2 2 2 2 2 2 2 2 2 2 2 2 2 2 2 2 2 2 2 2 2 2 2 2 2 2 2 5 9" xfId="29093" xr:uid="{00000000-0005-0000-0000-000053270000}"/>
    <cellStyle name="Normal 2 2 2 2 2 2 2 2 2 2 2 2 2 2 2 2 2 2 2 2 2 2 2 2 2 2 2 2 2 2 2 2 2 2 2 2 2 2 2 2 2 2 2 2 2 2 2 2 2 2 2 2 2 2 2 2 2 2 2 2 2 2 2 2 5_Tabla M" xfId="36031" xr:uid="{00000000-0005-0000-0000-000054270000}"/>
    <cellStyle name="Normal 2 2 2 2 2 2 2 2 2 2 2 2 2 2 2 2 2 2 2 2 2 2 2 2 2 2 2 2 2 2 2 2 2 2 2 2 2 2 2 2 2 2 2 2 2 2 2 2 2 2 2 2 2 2 2 2 2 2 2 2 2 2 2 2 6" xfId="3344" xr:uid="{00000000-0005-0000-0000-000055270000}"/>
    <cellStyle name="Normal 2 2 2 2 2 2 2 2 2 2 2 2 2 2 2 2 2 2 2 2 2 2 2 2 2 2 2 2 2 2 2 2 2 2 2 2 2 2 2 2 2 2 2 2 2 2 2 2 2 2 2 2 2 2 2 2 2 2 2 2 2 2 2 2 6 10" xfId="35132" xr:uid="{00000000-0005-0000-0000-000056270000}"/>
    <cellStyle name="Normal 2 2 2 2 2 2 2 2 2 2 2 2 2 2 2 2 2 2 2 2 2 2 2 2 2 2 2 2 2 2 2 2 2 2 2 2 2 2 2 2 2 2 2 2 2 2 2 2 2 2 2 2 2 2 2 2 2 2 2 2 2 2 2 2 6 2" xfId="7958" xr:uid="{00000000-0005-0000-0000-000057270000}"/>
    <cellStyle name="Normal 2 2 2 2 2 2 2 2 2 2 2 2 2 2 2 2 2 2 2 2 2 2 2 2 2 2 2 2 2 2 2 2 2 2 2 2 2 2 2 2 2 2 2 2 2 2 2 2 2 2 2 2 2 2 2 2 2 2 2 2 2 2 2 2 6 3" xfId="8182" xr:uid="{00000000-0005-0000-0000-000058270000}"/>
    <cellStyle name="Normal 2 2 2 2 2 2 2 2 2 2 2 2 2 2 2 2 2 2 2 2 2 2 2 2 2 2 2 2 2 2 2 2 2 2 2 2 2 2 2 2 2 2 2 2 2 2 2 2 2 2 2 2 2 2 2 2 2 2 2 2 2 2 2 2 6 4" xfId="7695" xr:uid="{00000000-0005-0000-0000-000059270000}"/>
    <cellStyle name="Normal 2 2 2 2 2 2 2 2 2 2 2 2 2 2 2 2 2 2 2 2 2 2 2 2 2 2 2 2 2 2 2 2 2 2 2 2 2 2 2 2 2 2 2 2 2 2 2 2 2 2 2 2 2 2 2 2 2 2 2 2 2 2 2 2 6 5" xfId="8715" xr:uid="{00000000-0005-0000-0000-00005A270000}"/>
    <cellStyle name="Normal 2 2 2 2 2 2 2 2 2 2 2 2 2 2 2 2 2 2 2 2 2 2 2 2 2 2 2 2 2 2 2 2 2 2 2 2 2 2 2 2 2 2 2 2 2 2 2 2 2 2 2 2 2 2 2 2 2 2 2 2 2 2 2 2 6 6" xfId="11853" xr:uid="{00000000-0005-0000-0000-00005B270000}"/>
    <cellStyle name="Normal 2 2 2 2 2 2 2 2 2 2 2 2 2 2 2 2 2 2 2 2 2 2 2 2 2 2 2 2 2 2 2 2 2 2 2 2 2 2 2 2 2 2 2 2 2 2 2 2 2 2 2 2 2 2 2 2 2 2 2 2 2 2 2 2 6 7" xfId="14979" xr:uid="{00000000-0005-0000-0000-00005C270000}"/>
    <cellStyle name="Normal 2 2 2 2 2 2 2 2 2 2 2 2 2 2 2 2 2 2 2 2 2 2 2 2 2 2 2 2 2 2 2 2 2 2 2 2 2 2 2 2 2 2 2 2 2 2 2 2 2 2 2 2 2 2 2 2 2 2 2 2 2 2 2 2 6 8" xfId="28707" xr:uid="{00000000-0005-0000-0000-00005D270000}"/>
    <cellStyle name="Normal 2 2 2 2 2 2 2 2 2 2 2 2 2 2 2 2 2 2 2 2 2 2 2 2 2 2 2 2 2 2 2 2 2 2 2 2 2 2 2 2 2 2 2 2 2 2 2 2 2 2 2 2 2 2 2 2 2 2 2 2 2 2 2 2 6 9" xfId="31160" xr:uid="{00000000-0005-0000-0000-00005E270000}"/>
    <cellStyle name="Normal 2 2 2 2 2 2 2 2 2 2 2 2 2 2 2 2 2 2 2 2 2 2 2 2 2 2 2 2 2 2 2 2 2 2 2 2 2 2 2 2 2 2 2 2 2 2 2 2 2 2 2 2 2 2 2 2 2 2 2 2 2 2 2 2 6_Tabla M" xfId="36032" xr:uid="{00000000-0005-0000-0000-00005F270000}"/>
    <cellStyle name="Normal 2 2 2 2 2 2 2 2 2 2 2 2 2 2 2 2 2 2 2 2 2 2 2 2 2 2 2 2 2 2 2 2 2 2 2 2 2 2 2 2 2 2 2 2 2 2 2 2 2 2 2 2 2 2 2 2 2 2 2 2 2 2 2 2 7" xfId="3345" xr:uid="{00000000-0005-0000-0000-000060270000}"/>
    <cellStyle name="Normal 2 2 2 2 2 2 2 2 2 2 2 2 2 2 2 2 2 2 2 2 2 2 2 2 2 2 2 2 2 2 2 2 2 2 2 2 2 2 2 2 2 2 2 2 2 2 2 2 2 2 2 2 2 2 2 2 2 2 2 2 2 2 2 2 7 10" xfId="34741" xr:uid="{00000000-0005-0000-0000-000061270000}"/>
    <cellStyle name="Normal 2 2 2 2 2 2 2 2 2 2 2 2 2 2 2 2 2 2 2 2 2 2 2 2 2 2 2 2 2 2 2 2 2 2 2 2 2 2 2 2 2 2 2 2 2 2 2 2 2 2 2 2 2 2 2 2 2 2 2 2 2 2 2 2 7 2" xfId="7959" xr:uid="{00000000-0005-0000-0000-000062270000}"/>
    <cellStyle name="Normal 2 2 2 2 2 2 2 2 2 2 2 2 2 2 2 2 2 2 2 2 2 2 2 2 2 2 2 2 2 2 2 2 2 2 2 2 2 2 2 2 2 2 2 2 2 2 2 2 2 2 2 2 2 2 2 2 2 2 2 2 2 2 2 2 7 3" xfId="8181" xr:uid="{00000000-0005-0000-0000-000063270000}"/>
    <cellStyle name="Normal 2 2 2 2 2 2 2 2 2 2 2 2 2 2 2 2 2 2 2 2 2 2 2 2 2 2 2 2 2 2 2 2 2 2 2 2 2 2 2 2 2 2 2 2 2 2 2 2 2 2 2 2 2 2 2 2 2 2 2 2 2 2 2 2 7 4" xfId="7696" xr:uid="{00000000-0005-0000-0000-000064270000}"/>
    <cellStyle name="Normal 2 2 2 2 2 2 2 2 2 2 2 2 2 2 2 2 2 2 2 2 2 2 2 2 2 2 2 2 2 2 2 2 2 2 2 2 2 2 2 2 2 2 2 2 2 2 2 2 2 2 2 2 2 2 2 2 2 2 2 2 2 2 2 2 7 5" xfId="8714" xr:uid="{00000000-0005-0000-0000-000065270000}"/>
    <cellStyle name="Normal 2 2 2 2 2 2 2 2 2 2 2 2 2 2 2 2 2 2 2 2 2 2 2 2 2 2 2 2 2 2 2 2 2 2 2 2 2 2 2 2 2 2 2 2 2 2 2 2 2 2 2 2 2 2 2 2 2 2 2 2 2 2 2 2 7 6" xfId="11852" xr:uid="{00000000-0005-0000-0000-000066270000}"/>
    <cellStyle name="Normal 2 2 2 2 2 2 2 2 2 2 2 2 2 2 2 2 2 2 2 2 2 2 2 2 2 2 2 2 2 2 2 2 2 2 2 2 2 2 2 2 2 2 2 2 2 2 2 2 2 2 2 2 2 2 2 2 2 2 2 2 2 2 2 2 7 7" xfId="14978" xr:uid="{00000000-0005-0000-0000-000067270000}"/>
    <cellStyle name="Normal 2 2 2 2 2 2 2 2 2 2 2 2 2 2 2 2 2 2 2 2 2 2 2 2 2 2 2 2 2 2 2 2 2 2 2 2 2 2 2 2 2 2 2 2 2 2 2 2 2 2 2 2 2 2 2 2 2 2 2 2 2 2 2 2 7 8" xfId="27578" xr:uid="{00000000-0005-0000-0000-000068270000}"/>
    <cellStyle name="Normal 2 2 2 2 2 2 2 2 2 2 2 2 2 2 2 2 2 2 2 2 2 2 2 2 2 2 2 2 2 2 2 2 2 2 2 2 2 2 2 2 2 2 2 2 2 2 2 2 2 2 2 2 2 2 2 2 2 2 2 2 2 2 2 2 7 9" xfId="24442" xr:uid="{00000000-0005-0000-0000-000069270000}"/>
    <cellStyle name="Normal 2 2 2 2 2 2 2 2 2 2 2 2 2 2 2 2 2 2 2 2 2 2 2 2 2 2 2 2 2 2 2 2 2 2 2 2 2 2 2 2 2 2 2 2 2 2 2 2 2 2 2 2 2 2 2 2 2 2 2 2 2 2 2 2 7_Tabla M" xfId="36033" xr:uid="{00000000-0005-0000-0000-00006A270000}"/>
    <cellStyle name="Normal 2 2 2 2 2 2 2 2 2 2 2 2 2 2 2 2 2 2 2 2 2 2 2 2 2 2 2 2 2 2 2 2 2 2 2 2 2 2 2 2 2 2 2 2 2 2 2 2 2 2 2 2 2 2 2 2 2 2 2 2 2 2 2 2 8" xfId="3346" xr:uid="{00000000-0005-0000-0000-00006B270000}"/>
    <cellStyle name="Normal 2 2 2 2 2 2 2 2 2 2 2 2 2 2 2 2 2 2 2 2 2 2 2 2 2 2 2 2 2 2 2 2 2 2 2 2 2 2 2 2 2 2 2 2 2 2 2 2 2 2 2 2 2 2 2 2 2 2 2 2 2 2 2 2 8 10" xfId="34286" xr:uid="{00000000-0005-0000-0000-00006C270000}"/>
    <cellStyle name="Normal 2 2 2 2 2 2 2 2 2 2 2 2 2 2 2 2 2 2 2 2 2 2 2 2 2 2 2 2 2 2 2 2 2 2 2 2 2 2 2 2 2 2 2 2 2 2 2 2 2 2 2 2 2 2 2 2 2 2 2 2 2 2 2 2 8 2" xfId="7960" xr:uid="{00000000-0005-0000-0000-00006D270000}"/>
    <cellStyle name="Normal 2 2 2 2 2 2 2 2 2 2 2 2 2 2 2 2 2 2 2 2 2 2 2 2 2 2 2 2 2 2 2 2 2 2 2 2 2 2 2 2 2 2 2 2 2 2 2 2 2 2 2 2 2 2 2 2 2 2 2 2 2 2 2 2 8 3" xfId="8180" xr:uid="{00000000-0005-0000-0000-00006E270000}"/>
    <cellStyle name="Normal 2 2 2 2 2 2 2 2 2 2 2 2 2 2 2 2 2 2 2 2 2 2 2 2 2 2 2 2 2 2 2 2 2 2 2 2 2 2 2 2 2 2 2 2 2 2 2 2 2 2 2 2 2 2 2 2 2 2 2 2 2 2 2 2 8 4" xfId="7697" xr:uid="{00000000-0005-0000-0000-00006F270000}"/>
    <cellStyle name="Normal 2 2 2 2 2 2 2 2 2 2 2 2 2 2 2 2 2 2 2 2 2 2 2 2 2 2 2 2 2 2 2 2 2 2 2 2 2 2 2 2 2 2 2 2 2 2 2 2 2 2 2 2 2 2 2 2 2 2 2 2 2 2 2 2 8 5" xfId="8713" xr:uid="{00000000-0005-0000-0000-000070270000}"/>
    <cellStyle name="Normal 2 2 2 2 2 2 2 2 2 2 2 2 2 2 2 2 2 2 2 2 2 2 2 2 2 2 2 2 2 2 2 2 2 2 2 2 2 2 2 2 2 2 2 2 2 2 2 2 2 2 2 2 2 2 2 2 2 2 2 2 2 2 2 2 8 6" xfId="11851" xr:uid="{00000000-0005-0000-0000-000071270000}"/>
    <cellStyle name="Normal 2 2 2 2 2 2 2 2 2 2 2 2 2 2 2 2 2 2 2 2 2 2 2 2 2 2 2 2 2 2 2 2 2 2 2 2 2 2 2 2 2 2 2 2 2 2 2 2 2 2 2 2 2 2 2 2 2 2 2 2 2 2 2 2 8 7" xfId="14977" xr:uid="{00000000-0005-0000-0000-000072270000}"/>
    <cellStyle name="Normal 2 2 2 2 2 2 2 2 2 2 2 2 2 2 2 2 2 2 2 2 2 2 2 2 2 2 2 2 2 2 2 2 2 2 2 2 2 2 2 2 2 2 2 2 2 2 2 2 2 2 2 2 2 2 2 2 2 2 2 2 2 2 2 2 8 8" xfId="31940" xr:uid="{00000000-0005-0000-0000-000073270000}"/>
    <cellStyle name="Normal 2 2 2 2 2 2 2 2 2 2 2 2 2 2 2 2 2 2 2 2 2 2 2 2 2 2 2 2 2 2 2 2 2 2 2 2 2 2 2 2 2 2 2 2 2 2 2 2 2 2 2 2 2 2 2 2 2 2 2 2 2 2 2 2 8 9" xfId="33344" xr:uid="{00000000-0005-0000-0000-000074270000}"/>
    <cellStyle name="Normal 2 2 2 2 2 2 2 2 2 2 2 2 2 2 2 2 2 2 2 2 2 2 2 2 2 2 2 2 2 2 2 2 2 2 2 2 2 2 2 2 2 2 2 2 2 2 2 2 2 2 2 2 2 2 2 2 2 2 2 2 2 2 2 2 8_Tabla M" xfId="36034" xr:uid="{00000000-0005-0000-0000-000075270000}"/>
    <cellStyle name="Normal 2 2 2 2 2 2 2 2 2 2 2 2 2 2 2 2 2 2 2 2 2 2 2 2 2 2 2 2 2 2 2 2 2 2 2 2 2 2 2 2 2 2 2 2 2 2 2 2 2 2 2 2 2 2 2 2 2 2 2 2 2 2 2 2 9" xfId="3347" xr:uid="{00000000-0005-0000-0000-000076270000}"/>
    <cellStyle name="Normal 2 2 2 2 2 2 2 2 2 2 2 2 2 2 2 2 2 2 2 2 2 2 2 2 2 2 2 2 2 2 2 2 2 2 2 2 2 2 2 2 2 2 2 2 2 2 2 2 2 2 2 2 2 2 2 2 2 2 2 2 2 2 2 2 9 10" xfId="33832" xr:uid="{00000000-0005-0000-0000-000077270000}"/>
    <cellStyle name="Normal 2 2 2 2 2 2 2 2 2 2 2 2 2 2 2 2 2 2 2 2 2 2 2 2 2 2 2 2 2 2 2 2 2 2 2 2 2 2 2 2 2 2 2 2 2 2 2 2 2 2 2 2 2 2 2 2 2 2 2 2 2 2 2 2 9 2" xfId="7961" xr:uid="{00000000-0005-0000-0000-000078270000}"/>
    <cellStyle name="Normal 2 2 2 2 2 2 2 2 2 2 2 2 2 2 2 2 2 2 2 2 2 2 2 2 2 2 2 2 2 2 2 2 2 2 2 2 2 2 2 2 2 2 2 2 2 2 2 2 2 2 2 2 2 2 2 2 2 2 2 2 2 2 2 2 9 3" xfId="8179" xr:uid="{00000000-0005-0000-0000-000079270000}"/>
    <cellStyle name="Normal 2 2 2 2 2 2 2 2 2 2 2 2 2 2 2 2 2 2 2 2 2 2 2 2 2 2 2 2 2 2 2 2 2 2 2 2 2 2 2 2 2 2 2 2 2 2 2 2 2 2 2 2 2 2 2 2 2 2 2 2 2 2 2 2 9 4" xfId="7698" xr:uid="{00000000-0005-0000-0000-00007A270000}"/>
    <cellStyle name="Normal 2 2 2 2 2 2 2 2 2 2 2 2 2 2 2 2 2 2 2 2 2 2 2 2 2 2 2 2 2 2 2 2 2 2 2 2 2 2 2 2 2 2 2 2 2 2 2 2 2 2 2 2 2 2 2 2 2 2 2 2 2 2 2 2 9 5" xfId="8712" xr:uid="{00000000-0005-0000-0000-00007B270000}"/>
    <cellStyle name="Normal 2 2 2 2 2 2 2 2 2 2 2 2 2 2 2 2 2 2 2 2 2 2 2 2 2 2 2 2 2 2 2 2 2 2 2 2 2 2 2 2 2 2 2 2 2 2 2 2 2 2 2 2 2 2 2 2 2 2 2 2 2 2 2 2 9 6" xfId="11850" xr:uid="{00000000-0005-0000-0000-00007C270000}"/>
    <cellStyle name="Normal 2 2 2 2 2 2 2 2 2 2 2 2 2 2 2 2 2 2 2 2 2 2 2 2 2 2 2 2 2 2 2 2 2 2 2 2 2 2 2 2 2 2 2 2 2 2 2 2 2 2 2 2 2 2 2 2 2 2 2 2 2 2 2 2 9 7" xfId="14976" xr:uid="{00000000-0005-0000-0000-00007D270000}"/>
    <cellStyle name="Normal 2 2 2 2 2 2 2 2 2 2 2 2 2 2 2 2 2 2 2 2 2 2 2 2 2 2 2 2 2 2 2 2 2 2 2 2 2 2 2 2 2 2 2 2 2 2 2 2 2 2 2 2 2 2 2 2 2 2 2 2 2 2 2 2 9 8" xfId="30987" xr:uid="{00000000-0005-0000-0000-00007E270000}"/>
    <cellStyle name="Normal 2 2 2 2 2 2 2 2 2 2 2 2 2 2 2 2 2 2 2 2 2 2 2 2 2 2 2 2 2 2 2 2 2 2 2 2 2 2 2 2 2 2 2 2 2 2 2 2 2 2 2 2 2 2 2 2 2 2 2 2 2 2 2 2 9 9" xfId="32584" xr:uid="{00000000-0005-0000-0000-00007F270000}"/>
    <cellStyle name="Normal 2 2 2 2 2 2 2 2 2 2 2 2 2 2 2 2 2 2 2 2 2 2 2 2 2 2 2 2 2 2 2 2 2 2 2 2 2 2 2 2 2 2 2 2 2 2 2 2 2 2 2 2 2 2 2 2 2 2 2 2 2 2 2 2 9_Tabla M" xfId="36035" xr:uid="{00000000-0005-0000-0000-000080270000}"/>
    <cellStyle name="Normal 2 2 2 2 2 2 2 2 2 2 2 2 2 2 2 2 2 2 2 2 2 2 2 2 2 2 2 2 2 2 2 2 2 2 2 2 2 2 2 2 2 2 2 2 2 2 2 2 2 2 2 2 2 2 2 2 2 2 2 2 2 2 2 2_Tabla M" xfId="35996" xr:uid="{00000000-0005-0000-0000-000081270000}"/>
    <cellStyle name="Normal 2 2 2 2 2 2 2 2 2 2 2 2 2 2 2 2 2 2 2 2 2 2 2 2 2 2 2 2 2 2 2 2 2 2 2 2 2 2 2 2 2 2 2 2 2 2 2 2 2 2 2 2 2 2 2 2 2 2 2 2 2 2 2 20" xfId="34745" xr:uid="{00000000-0005-0000-0000-000082270000}"/>
    <cellStyle name="Normal 2 2 2 2 2 2 2 2 2 2 2 2 2 2 2 2 2 2 2 2 2 2 2 2 2 2 2 2 2 2 2 2 2 2 2 2 2 2 2 2 2 2 2 2 2 2 2 2 2 2 2 2 2 2 2 2 2 2 2 2 2 2 2 3" xfId="3348" xr:uid="{00000000-0005-0000-0000-000083270000}"/>
    <cellStyle name="Normal 2 2 2 2 2 2 2 2 2 2 2 2 2 2 2 2 2 2 2 2 2 2 2 2 2 2 2 2 2 2 2 2 2 2 2 2 2 2 2 2 2 2 2 2 2 2 2 2 2 2 2 2 2 2 2 2 2 2 2 2 2 2 2 4" xfId="3349" xr:uid="{00000000-0005-0000-0000-000084270000}"/>
    <cellStyle name="Normal 2 2 2 2 2 2 2 2 2 2 2 2 2 2 2 2 2 2 2 2 2 2 2 2 2 2 2 2 2 2 2 2 2 2 2 2 2 2 2 2 2 2 2 2 2 2 2 2 2 2 2 2 2 2 2 2 2 2 2 2 2 2 2 5" xfId="3350" xr:uid="{00000000-0005-0000-0000-000085270000}"/>
    <cellStyle name="Normal 2 2 2 2 2 2 2 2 2 2 2 2 2 2 2 2 2 2 2 2 2 2 2 2 2 2 2 2 2 2 2 2 2 2 2 2 2 2 2 2 2 2 2 2 2 2 2 2 2 2 2 2 2 2 2 2 2 2 2 2 2 2 2 6" xfId="3351" xr:uid="{00000000-0005-0000-0000-000086270000}"/>
    <cellStyle name="Normal 2 2 2 2 2 2 2 2 2 2 2 2 2 2 2 2 2 2 2 2 2 2 2 2 2 2 2 2 2 2 2 2 2 2 2 2 2 2 2 2 2 2 2 2 2 2 2 2 2 2 2 2 2 2 2 2 2 2 2 2 2 2 2 7" xfId="3352" xr:uid="{00000000-0005-0000-0000-000087270000}"/>
    <cellStyle name="Normal 2 2 2 2 2 2 2 2 2 2 2 2 2 2 2 2 2 2 2 2 2 2 2 2 2 2 2 2 2 2 2 2 2 2 2 2 2 2 2 2 2 2 2 2 2 2 2 2 2 2 2 2 2 2 2 2 2 2 2 2 2 2 2 8" xfId="3353" xr:uid="{00000000-0005-0000-0000-000088270000}"/>
    <cellStyle name="Normal 2 2 2 2 2 2 2 2 2 2 2 2 2 2 2 2 2 2 2 2 2 2 2 2 2 2 2 2 2 2 2 2 2 2 2 2 2 2 2 2 2 2 2 2 2 2 2 2 2 2 2 2 2 2 2 2 2 2 2 2 2 2 2 9" xfId="3354" xr:uid="{00000000-0005-0000-0000-000089270000}"/>
    <cellStyle name="Normal 2 2 2 2 2 2 2 2 2 2 2 2 2 2 2 2 2 2 2 2 2 2 2 2 2 2 2 2 2 2 2 2 2 2 2 2 2 2 2 2 2 2 2 2 2 2 2 2 2 2 2 2 2 2 2 2 2 2 2 2 2 2 2_Tabla M" xfId="35995" xr:uid="{00000000-0005-0000-0000-00008A270000}"/>
    <cellStyle name="Normal 2 2 2 2 2 2 2 2 2 2 2 2 2 2 2 2 2 2 2 2 2 2 2 2 2 2 2 2 2 2 2 2 2 2 2 2 2 2 2 2 2 2 2 2 2 2 2 2 2 2 2 2 2 2 2 2 2 2 2 2 2 2 20" xfId="28715" xr:uid="{00000000-0005-0000-0000-00008B270000}"/>
    <cellStyle name="Normal 2 2 2 2 2 2 2 2 2 2 2 2 2 2 2 2 2 2 2 2 2 2 2 2 2 2 2 2 2 2 2 2 2 2 2 2 2 2 2 2 2 2 2 2 2 2 2 2 2 2 2 2 2 2 2 2 2 2 2 2 2 2 21" xfId="28876" xr:uid="{00000000-0005-0000-0000-00008C270000}"/>
    <cellStyle name="Normal 2 2 2 2 2 2 2 2 2 2 2 2 2 2 2 2 2 2 2 2 2 2 2 2 2 2 2 2 2 2 2 2 2 2 2 2 2 2 2 2 2 2 2 2 2 2 2 2 2 2 2 2 2 2 2 2 2 2 2 2 2 2 22" xfId="33839" xr:uid="{00000000-0005-0000-0000-00008D270000}"/>
    <cellStyle name="Normal 2 2 2 2 2 2 2 2 2 2 2 2 2 2 2 2 2 2 2 2 2 2 2 2 2 2 2 2 2 2 2 2 2 2 2 2 2 2 2 2 2 2 2 2 2 2 2 2 2 2 2 2 2 2 2 2 2 2 2 2 2 2 3" xfId="3355" xr:uid="{00000000-0005-0000-0000-00008E270000}"/>
    <cellStyle name="Normal 2 2 2 2 2 2 2 2 2 2 2 2 2 2 2 2 2 2 2 2 2 2 2 2 2 2 2 2 2 2 2 2 2 2 2 2 2 2 2 2 2 2 2 2 2 2 2 2 2 2 2 2 2 2 2 2 2 2 2 2 2 2 3 10" xfId="26471" xr:uid="{00000000-0005-0000-0000-00008F270000}"/>
    <cellStyle name="Normal 2 2 2 2 2 2 2 2 2 2 2 2 2 2 2 2 2 2 2 2 2 2 2 2 2 2 2 2 2 2 2 2 2 2 2 2 2 2 2 2 2 2 2 2 2 2 2 2 2 2 2 2 2 2 2 2 2 2 2 2 2 2 3 2" xfId="7969" xr:uid="{00000000-0005-0000-0000-000090270000}"/>
    <cellStyle name="Normal 2 2 2 2 2 2 2 2 2 2 2 2 2 2 2 2 2 2 2 2 2 2 2 2 2 2 2 2 2 2 2 2 2 2 2 2 2 2 2 2 2 2 2 2 2 2 2 2 2 2 2 2 2 2 2 2 2 2 2 2 2 2 3 3" xfId="8152" xr:uid="{00000000-0005-0000-0000-000091270000}"/>
    <cellStyle name="Normal 2 2 2 2 2 2 2 2 2 2 2 2 2 2 2 2 2 2 2 2 2 2 2 2 2 2 2 2 2 2 2 2 2 2 2 2 2 2 2 2 2 2 2 2 2 2 2 2 2 2 2 2 2 2 2 2 2 2 2 2 2 2 3 4" xfId="7761" xr:uid="{00000000-0005-0000-0000-000092270000}"/>
    <cellStyle name="Normal 2 2 2 2 2 2 2 2 2 2 2 2 2 2 2 2 2 2 2 2 2 2 2 2 2 2 2 2 2 2 2 2 2 2 2 2 2 2 2 2 2 2 2 2 2 2 2 2 2 2 2 2 2 2 2 2 2 2 2 2 2 2 3 5" xfId="8573" xr:uid="{00000000-0005-0000-0000-000093270000}"/>
    <cellStyle name="Normal 2 2 2 2 2 2 2 2 2 2 2 2 2 2 2 2 2 2 2 2 2 2 2 2 2 2 2 2 2 2 2 2 2 2 2 2 2 2 2 2 2 2 2 2 2 2 2 2 2 2 2 2 2 2 2 2 2 2 2 2 2 2 3 6" xfId="11713" xr:uid="{00000000-0005-0000-0000-000094270000}"/>
    <cellStyle name="Normal 2 2 2 2 2 2 2 2 2 2 2 2 2 2 2 2 2 2 2 2 2 2 2 2 2 2 2 2 2 2 2 2 2 2 2 2 2 2 2 2 2 2 2 2 2 2 2 2 2 2 2 2 2 2 2 2 2 2 2 2 2 2 3 7" xfId="14844" xr:uid="{00000000-0005-0000-0000-000095270000}"/>
    <cellStyle name="Normal 2 2 2 2 2 2 2 2 2 2 2 2 2 2 2 2 2 2 2 2 2 2 2 2 2 2 2 2 2 2 2 2 2 2 2 2 2 2 2 2 2 2 2 2 2 2 2 2 2 2 2 2 2 2 2 2 2 2 2 2 2 2 3 8" xfId="27577" xr:uid="{00000000-0005-0000-0000-000096270000}"/>
    <cellStyle name="Normal 2 2 2 2 2 2 2 2 2 2 2 2 2 2 2 2 2 2 2 2 2 2 2 2 2 2 2 2 2 2 2 2 2 2 2 2 2 2 2 2 2 2 2 2 2 2 2 2 2 2 2 2 2 2 2 2 2 2 2 2 2 2 3 9" xfId="24443" xr:uid="{00000000-0005-0000-0000-000097270000}"/>
    <cellStyle name="Normal 2 2 2 2 2 2 2 2 2 2 2 2 2 2 2 2 2 2 2 2 2 2 2 2 2 2 2 2 2 2 2 2 2 2 2 2 2 2 2 2 2 2 2 2 2 2 2 2 2 2 2 2 2 2 2 2 2 2 2 2 2 2 3_Tabla M" xfId="36036" xr:uid="{00000000-0005-0000-0000-000098270000}"/>
    <cellStyle name="Normal 2 2 2 2 2 2 2 2 2 2 2 2 2 2 2 2 2 2 2 2 2 2 2 2 2 2 2 2 2 2 2 2 2 2 2 2 2 2 2 2 2 2 2 2 2 2 2 2 2 2 2 2 2 2 2 2 2 2 2 2 2 2 4" xfId="3356" xr:uid="{00000000-0005-0000-0000-000099270000}"/>
    <cellStyle name="Normal 2 2 2 2 2 2 2 2 2 2 2 2 2 2 2 2 2 2 2 2 2 2 2 2 2 2 2 2 2 2 2 2 2 2 2 2 2 2 2 2 2 2 2 2 2 2 2 2 2 2 2 2 2 2 2 2 2 2 2 2 2 2 4 10" xfId="29301" xr:uid="{00000000-0005-0000-0000-00009A270000}"/>
    <cellStyle name="Normal 2 2 2 2 2 2 2 2 2 2 2 2 2 2 2 2 2 2 2 2 2 2 2 2 2 2 2 2 2 2 2 2 2 2 2 2 2 2 2 2 2 2 2 2 2 2 2 2 2 2 2 2 2 2 2 2 2 2 2 2 2 2 4 2" xfId="7970" xr:uid="{00000000-0005-0000-0000-00009B270000}"/>
    <cellStyle name="Normal 2 2 2 2 2 2 2 2 2 2 2 2 2 2 2 2 2 2 2 2 2 2 2 2 2 2 2 2 2 2 2 2 2 2 2 2 2 2 2 2 2 2 2 2 2 2 2 2 2 2 2 2 2 2 2 2 2 2 2 2 2 2 4 3" xfId="8151" xr:uid="{00000000-0005-0000-0000-00009C270000}"/>
    <cellStyle name="Normal 2 2 2 2 2 2 2 2 2 2 2 2 2 2 2 2 2 2 2 2 2 2 2 2 2 2 2 2 2 2 2 2 2 2 2 2 2 2 2 2 2 2 2 2 2 2 2 2 2 2 2 2 2 2 2 2 2 2 2 2 2 2 4 4" xfId="7762" xr:uid="{00000000-0005-0000-0000-00009D270000}"/>
    <cellStyle name="Normal 2 2 2 2 2 2 2 2 2 2 2 2 2 2 2 2 2 2 2 2 2 2 2 2 2 2 2 2 2 2 2 2 2 2 2 2 2 2 2 2 2 2 2 2 2 2 2 2 2 2 2 2 2 2 2 2 2 2 2 2 2 2 4 5" xfId="8572" xr:uid="{00000000-0005-0000-0000-00009E270000}"/>
    <cellStyle name="Normal 2 2 2 2 2 2 2 2 2 2 2 2 2 2 2 2 2 2 2 2 2 2 2 2 2 2 2 2 2 2 2 2 2 2 2 2 2 2 2 2 2 2 2 2 2 2 2 2 2 2 2 2 2 2 2 2 2 2 2 2 2 2 4 6" xfId="11712" xr:uid="{00000000-0005-0000-0000-00009F270000}"/>
    <cellStyle name="Normal 2 2 2 2 2 2 2 2 2 2 2 2 2 2 2 2 2 2 2 2 2 2 2 2 2 2 2 2 2 2 2 2 2 2 2 2 2 2 2 2 2 2 2 2 2 2 2 2 2 2 2 2 2 2 2 2 2 2 2 2 2 2 4 7" xfId="14843" xr:uid="{00000000-0005-0000-0000-0000A0270000}"/>
    <cellStyle name="Normal 2 2 2 2 2 2 2 2 2 2 2 2 2 2 2 2 2 2 2 2 2 2 2 2 2 2 2 2 2 2 2 2 2 2 2 2 2 2 2 2 2 2 2 2 2 2 2 2 2 2 2 2 2 2 2 2 2 2 2 2 2 2 4 8" xfId="31939" xr:uid="{00000000-0005-0000-0000-0000A1270000}"/>
    <cellStyle name="Normal 2 2 2 2 2 2 2 2 2 2 2 2 2 2 2 2 2 2 2 2 2 2 2 2 2 2 2 2 2 2 2 2 2 2 2 2 2 2 2 2 2 2 2 2 2 2 2 2 2 2 2 2 2 2 2 2 2 2 2 2 2 2 4 9" xfId="33343" xr:uid="{00000000-0005-0000-0000-0000A2270000}"/>
    <cellStyle name="Normal 2 2 2 2 2 2 2 2 2 2 2 2 2 2 2 2 2 2 2 2 2 2 2 2 2 2 2 2 2 2 2 2 2 2 2 2 2 2 2 2 2 2 2 2 2 2 2 2 2 2 2 2 2 2 2 2 2 2 2 2 2 2 4_Tabla M" xfId="36037" xr:uid="{00000000-0005-0000-0000-0000A3270000}"/>
    <cellStyle name="Normal 2 2 2 2 2 2 2 2 2 2 2 2 2 2 2 2 2 2 2 2 2 2 2 2 2 2 2 2 2 2 2 2 2 2 2 2 2 2 2 2 2 2 2 2 2 2 2 2 2 2 2 2 2 2 2 2 2 2 2 2 2 2 5" xfId="3357" xr:uid="{00000000-0005-0000-0000-0000A4270000}"/>
    <cellStyle name="Normal 2 2 2 2 2 2 2 2 2 2 2 2 2 2 2 2 2 2 2 2 2 2 2 2 2 2 2 2 2 2 2 2 2 2 2 2 2 2 2 2 2 2 2 2 2 2 2 2 2 2 2 2 2 2 2 2 2 2 2 2 2 2 5 10" xfId="24858" xr:uid="{00000000-0005-0000-0000-0000A5270000}"/>
    <cellStyle name="Normal 2 2 2 2 2 2 2 2 2 2 2 2 2 2 2 2 2 2 2 2 2 2 2 2 2 2 2 2 2 2 2 2 2 2 2 2 2 2 2 2 2 2 2 2 2 2 2 2 2 2 2 2 2 2 2 2 2 2 2 2 2 2 5 2" xfId="7971" xr:uid="{00000000-0005-0000-0000-0000A6270000}"/>
    <cellStyle name="Normal 2 2 2 2 2 2 2 2 2 2 2 2 2 2 2 2 2 2 2 2 2 2 2 2 2 2 2 2 2 2 2 2 2 2 2 2 2 2 2 2 2 2 2 2 2 2 2 2 2 2 2 2 2 2 2 2 2 2 2 2 2 2 5 3" xfId="8150" xr:uid="{00000000-0005-0000-0000-0000A7270000}"/>
    <cellStyle name="Normal 2 2 2 2 2 2 2 2 2 2 2 2 2 2 2 2 2 2 2 2 2 2 2 2 2 2 2 2 2 2 2 2 2 2 2 2 2 2 2 2 2 2 2 2 2 2 2 2 2 2 2 2 2 2 2 2 2 2 2 2 2 2 5 4" xfId="7763" xr:uid="{00000000-0005-0000-0000-0000A8270000}"/>
    <cellStyle name="Normal 2 2 2 2 2 2 2 2 2 2 2 2 2 2 2 2 2 2 2 2 2 2 2 2 2 2 2 2 2 2 2 2 2 2 2 2 2 2 2 2 2 2 2 2 2 2 2 2 2 2 2 2 2 2 2 2 2 2 2 2 2 2 5 5" xfId="8571" xr:uid="{00000000-0005-0000-0000-0000A9270000}"/>
    <cellStyle name="Normal 2 2 2 2 2 2 2 2 2 2 2 2 2 2 2 2 2 2 2 2 2 2 2 2 2 2 2 2 2 2 2 2 2 2 2 2 2 2 2 2 2 2 2 2 2 2 2 2 2 2 2 2 2 2 2 2 2 2 2 2 2 2 5 6" xfId="11711" xr:uid="{00000000-0005-0000-0000-0000AA270000}"/>
    <cellStyle name="Normal 2 2 2 2 2 2 2 2 2 2 2 2 2 2 2 2 2 2 2 2 2 2 2 2 2 2 2 2 2 2 2 2 2 2 2 2 2 2 2 2 2 2 2 2 2 2 2 2 2 2 2 2 2 2 2 2 2 2 2 2 2 2 5 7" xfId="14842" xr:uid="{00000000-0005-0000-0000-0000AB270000}"/>
    <cellStyle name="Normal 2 2 2 2 2 2 2 2 2 2 2 2 2 2 2 2 2 2 2 2 2 2 2 2 2 2 2 2 2 2 2 2 2 2 2 2 2 2 2 2 2 2 2 2 2 2 2 2 2 2 2 2 2 2 2 2 2 2 2 2 2 2 5 8" xfId="30986" xr:uid="{00000000-0005-0000-0000-0000AC270000}"/>
    <cellStyle name="Normal 2 2 2 2 2 2 2 2 2 2 2 2 2 2 2 2 2 2 2 2 2 2 2 2 2 2 2 2 2 2 2 2 2 2 2 2 2 2 2 2 2 2 2 2 2 2 2 2 2 2 2 2 2 2 2 2 2 2 2 2 2 2 5 9" xfId="32583" xr:uid="{00000000-0005-0000-0000-0000AD270000}"/>
    <cellStyle name="Normal 2 2 2 2 2 2 2 2 2 2 2 2 2 2 2 2 2 2 2 2 2 2 2 2 2 2 2 2 2 2 2 2 2 2 2 2 2 2 2 2 2 2 2 2 2 2 2 2 2 2 2 2 2 2 2 2 2 2 2 2 2 2 5_Tabla M" xfId="36038" xr:uid="{00000000-0005-0000-0000-0000AE270000}"/>
    <cellStyle name="Normal 2 2 2 2 2 2 2 2 2 2 2 2 2 2 2 2 2 2 2 2 2 2 2 2 2 2 2 2 2 2 2 2 2 2 2 2 2 2 2 2 2 2 2 2 2 2 2 2 2 2 2 2 2 2 2 2 2 2 2 2 2 2 6" xfId="3358" xr:uid="{00000000-0005-0000-0000-0000AF270000}"/>
    <cellStyle name="Normal 2 2 2 2 2 2 2 2 2 2 2 2 2 2 2 2 2 2 2 2 2 2 2 2 2 2 2 2 2 2 2 2 2 2 2 2 2 2 2 2 2 2 2 2 2 2 2 2 2 2 2 2 2 2 2 2 2 2 2 2 2 2 6 10" xfId="34867" xr:uid="{00000000-0005-0000-0000-0000B0270000}"/>
    <cellStyle name="Normal 2 2 2 2 2 2 2 2 2 2 2 2 2 2 2 2 2 2 2 2 2 2 2 2 2 2 2 2 2 2 2 2 2 2 2 2 2 2 2 2 2 2 2 2 2 2 2 2 2 2 2 2 2 2 2 2 2 2 2 2 2 2 6 2" xfId="7972" xr:uid="{00000000-0005-0000-0000-0000B1270000}"/>
    <cellStyle name="Normal 2 2 2 2 2 2 2 2 2 2 2 2 2 2 2 2 2 2 2 2 2 2 2 2 2 2 2 2 2 2 2 2 2 2 2 2 2 2 2 2 2 2 2 2 2 2 2 2 2 2 2 2 2 2 2 2 2 2 2 2 2 2 6 3" xfId="8149" xr:uid="{00000000-0005-0000-0000-0000B2270000}"/>
    <cellStyle name="Normal 2 2 2 2 2 2 2 2 2 2 2 2 2 2 2 2 2 2 2 2 2 2 2 2 2 2 2 2 2 2 2 2 2 2 2 2 2 2 2 2 2 2 2 2 2 2 2 2 2 2 2 2 2 2 2 2 2 2 2 2 2 2 6 4" xfId="7764" xr:uid="{00000000-0005-0000-0000-0000B3270000}"/>
    <cellStyle name="Normal 2 2 2 2 2 2 2 2 2 2 2 2 2 2 2 2 2 2 2 2 2 2 2 2 2 2 2 2 2 2 2 2 2 2 2 2 2 2 2 2 2 2 2 2 2 2 2 2 2 2 2 2 2 2 2 2 2 2 2 2 2 2 6 5" xfId="8570" xr:uid="{00000000-0005-0000-0000-0000B4270000}"/>
    <cellStyle name="Normal 2 2 2 2 2 2 2 2 2 2 2 2 2 2 2 2 2 2 2 2 2 2 2 2 2 2 2 2 2 2 2 2 2 2 2 2 2 2 2 2 2 2 2 2 2 2 2 2 2 2 2 2 2 2 2 2 2 2 2 2 2 2 6 6" xfId="11710" xr:uid="{00000000-0005-0000-0000-0000B5270000}"/>
    <cellStyle name="Normal 2 2 2 2 2 2 2 2 2 2 2 2 2 2 2 2 2 2 2 2 2 2 2 2 2 2 2 2 2 2 2 2 2 2 2 2 2 2 2 2 2 2 2 2 2 2 2 2 2 2 2 2 2 2 2 2 2 2 2 2 2 2 6 7" xfId="14841" xr:uid="{00000000-0005-0000-0000-0000B6270000}"/>
    <cellStyle name="Normal 2 2 2 2 2 2 2 2 2 2 2 2 2 2 2 2 2 2 2 2 2 2 2 2 2 2 2 2 2 2 2 2 2 2 2 2 2 2 2 2 2 2 2 2 2 2 2 2 2 2 2 2 2 2 2 2 2 2 2 2 2 2 6 8" xfId="29874" xr:uid="{00000000-0005-0000-0000-0000B7270000}"/>
    <cellStyle name="Normal 2 2 2 2 2 2 2 2 2 2 2 2 2 2 2 2 2 2 2 2 2 2 2 2 2 2 2 2 2 2 2 2 2 2 2 2 2 2 2 2 2 2 2 2 2 2 2 2 2 2 2 2 2 2 2 2 2 2 2 2 2 2 6 9" xfId="26804" xr:uid="{00000000-0005-0000-0000-0000B8270000}"/>
    <cellStyle name="Normal 2 2 2 2 2 2 2 2 2 2 2 2 2 2 2 2 2 2 2 2 2 2 2 2 2 2 2 2 2 2 2 2 2 2 2 2 2 2 2 2 2 2 2 2 2 2 2 2 2 2 2 2 2 2 2 2 2 2 2 2 2 2 6_Tabla M" xfId="36039" xr:uid="{00000000-0005-0000-0000-0000B9270000}"/>
    <cellStyle name="Normal 2 2 2 2 2 2 2 2 2 2 2 2 2 2 2 2 2 2 2 2 2 2 2 2 2 2 2 2 2 2 2 2 2 2 2 2 2 2 2 2 2 2 2 2 2 2 2 2 2 2 2 2 2 2 2 2 2 2 2 2 2 2 7" xfId="3359" xr:uid="{00000000-0005-0000-0000-0000BA270000}"/>
    <cellStyle name="Normal 2 2 2 2 2 2 2 2 2 2 2 2 2 2 2 2 2 2 2 2 2 2 2 2 2 2 2 2 2 2 2 2 2 2 2 2 2 2 2 2 2 2 2 2 2 2 2 2 2 2 2 2 2 2 2 2 2 2 2 2 2 2 7 10" xfId="34740" xr:uid="{00000000-0005-0000-0000-0000BB270000}"/>
    <cellStyle name="Normal 2 2 2 2 2 2 2 2 2 2 2 2 2 2 2 2 2 2 2 2 2 2 2 2 2 2 2 2 2 2 2 2 2 2 2 2 2 2 2 2 2 2 2 2 2 2 2 2 2 2 2 2 2 2 2 2 2 2 2 2 2 2 7 2" xfId="7973" xr:uid="{00000000-0005-0000-0000-0000BC270000}"/>
    <cellStyle name="Normal 2 2 2 2 2 2 2 2 2 2 2 2 2 2 2 2 2 2 2 2 2 2 2 2 2 2 2 2 2 2 2 2 2 2 2 2 2 2 2 2 2 2 2 2 2 2 2 2 2 2 2 2 2 2 2 2 2 2 2 2 2 2 7 3" xfId="8148" xr:uid="{00000000-0005-0000-0000-0000BD270000}"/>
    <cellStyle name="Normal 2 2 2 2 2 2 2 2 2 2 2 2 2 2 2 2 2 2 2 2 2 2 2 2 2 2 2 2 2 2 2 2 2 2 2 2 2 2 2 2 2 2 2 2 2 2 2 2 2 2 2 2 2 2 2 2 2 2 2 2 2 2 7 4" xfId="7765" xr:uid="{00000000-0005-0000-0000-0000BE270000}"/>
    <cellStyle name="Normal 2 2 2 2 2 2 2 2 2 2 2 2 2 2 2 2 2 2 2 2 2 2 2 2 2 2 2 2 2 2 2 2 2 2 2 2 2 2 2 2 2 2 2 2 2 2 2 2 2 2 2 2 2 2 2 2 2 2 2 2 2 2 7 5" xfId="8569" xr:uid="{00000000-0005-0000-0000-0000BF270000}"/>
    <cellStyle name="Normal 2 2 2 2 2 2 2 2 2 2 2 2 2 2 2 2 2 2 2 2 2 2 2 2 2 2 2 2 2 2 2 2 2 2 2 2 2 2 2 2 2 2 2 2 2 2 2 2 2 2 2 2 2 2 2 2 2 2 2 2 2 2 7 6" xfId="11709" xr:uid="{00000000-0005-0000-0000-0000C0270000}"/>
    <cellStyle name="Normal 2 2 2 2 2 2 2 2 2 2 2 2 2 2 2 2 2 2 2 2 2 2 2 2 2 2 2 2 2 2 2 2 2 2 2 2 2 2 2 2 2 2 2 2 2 2 2 2 2 2 2 2 2 2 2 2 2 2 2 2 2 2 7 7" xfId="14840" xr:uid="{00000000-0005-0000-0000-0000C1270000}"/>
    <cellStyle name="Normal 2 2 2 2 2 2 2 2 2 2 2 2 2 2 2 2 2 2 2 2 2 2 2 2 2 2 2 2 2 2 2 2 2 2 2 2 2 2 2 2 2 2 2 2 2 2 2 2 2 2 2 2 2 2 2 2 2 2 2 2 2 2 7 8" xfId="28706" xr:uid="{00000000-0005-0000-0000-0000C2270000}"/>
    <cellStyle name="Normal 2 2 2 2 2 2 2 2 2 2 2 2 2 2 2 2 2 2 2 2 2 2 2 2 2 2 2 2 2 2 2 2 2 2 2 2 2 2 2 2 2 2 2 2 2 2 2 2 2 2 2 2 2 2 2 2 2 2 2 2 2 2 7 9" xfId="28878" xr:uid="{00000000-0005-0000-0000-0000C3270000}"/>
    <cellStyle name="Normal 2 2 2 2 2 2 2 2 2 2 2 2 2 2 2 2 2 2 2 2 2 2 2 2 2 2 2 2 2 2 2 2 2 2 2 2 2 2 2 2 2 2 2 2 2 2 2 2 2 2 2 2 2 2 2 2 2 2 2 2 2 2 7_Tabla M" xfId="36040" xr:uid="{00000000-0005-0000-0000-0000C4270000}"/>
    <cellStyle name="Normal 2 2 2 2 2 2 2 2 2 2 2 2 2 2 2 2 2 2 2 2 2 2 2 2 2 2 2 2 2 2 2 2 2 2 2 2 2 2 2 2 2 2 2 2 2 2 2 2 2 2 2 2 2 2 2 2 2 2 2 2 2 2 8" xfId="3360" xr:uid="{00000000-0005-0000-0000-0000C5270000}"/>
    <cellStyle name="Normal 2 2 2 2 2 2 2 2 2 2 2 2 2 2 2 2 2 2 2 2 2 2 2 2 2 2 2 2 2 2 2 2 2 2 2 2 2 2 2 2 2 2 2 2 2 2 2 2 2 2 2 2 2 2 2 2 2 2 2 2 2 2 8 10" xfId="34285" xr:uid="{00000000-0005-0000-0000-0000C6270000}"/>
    <cellStyle name="Normal 2 2 2 2 2 2 2 2 2 2 2 2 2 2 2 2 2 2 2 2 2 2 2 2 2 2 2 2 2 2 2 2 2 2 2 2 2 2 2 2 2 2 2 2 2 2 2 2 2 2 2 2 2 2 2 2 2 2 2 2 2 2 8 2" xfId="7974" xr:uid="{00000000-0005-0000-0000-0000C7270000}"/>
    <cellStyle name="Normal 2 2 2 2 2 2 2 2 2 2 2 2 2 2 2 2 2 2 2 2 2 2 2 2 2 2 2 2 2 2 2 2 2 2 2 2 2 2 2 2 2 2 2 2 2 2 2 2 2 2 2 2 2 2 2 2 2 2 2 2 2 2 8 3" xfId="8147" xr:uid="{00000000-0005-0000-0000-0000C8270000}"/>
    <cellStyle name="Normal 2 2 2 2 2 2 2 2 2 2 2 2 2 2 2 2 2 2 2 2 2 2 2 2 2 2 2 2 2 2 2 2 2 2 2 2 2 2 2 2 2 2 2 2 2 2 2 2 2 2 2 2 2 2 2 2 2 2 2 2 2 2 8 4" xfId="7766" xr:uid="{00000000-0005-0000-0000-0000C9270000}"/>
    <cellStyle name="Normal 2 2 2 2 2 2 2 2 2 2 2 2 2 2 2 2 2 2 2 2 2 2 2 2 2 2 2 2 2 2 2 2 2 2 2 2 2 2 2 2 2 2 2 2 2 2 2 2 2 2 2 2 2 2 2 2 2 2 2 2 2 2 8 5" xfId="8568" xr:uid="{00000000-0005-0000-0000-0000CA270000}"/>
    <cellStyle name="Normal 2 2 2 2 2 2 2 2 2 2 2 2 2 2 2 2 2 2 2 2 2 2 2 2 2 2 2 2 2 2 2 2 2 2 2 2 2 2 2 2 2 2 2 2 2 2 2 2 2 2 2 2 2 2 2 2 2 2 2 2 2 2 8 6" xfId="11708" xr:uid="{00000000-0005-0000-0000-0000CB270000}"/>
    <cellStyle name="Normal 2 2 2 2 2 2 2 2 2 2 2 2 2 2 2 2 2 2 2 2 2 2 2 2 2 2 2 2 2 2 2 2 2 2 2 2 2 2 2 2 2 2 2 2 2 2 2 2 2 2 2 2 2 2 2 2 2 2 2 2 2 2 8 7" xfId="14839" xr:uid="{00000000-0005-0000-0000-0000CC270000}"/>
    <cellStyle name="Normal 2 2 2 2 2 2 2 2 2 2 2 2 2 2 2 2 2 2 2 2 2 2 2 2 2 2 2 2 2 2 2 2 2 2 2 2 2 2 2 2 2 2 2 2 2 2 2 2 2 2 2 2 2 2 2 2 2 2 2 2 2 2 8 8" xfId="27576" xr:uid="{00000000-0005-0000-0000-0000CD270000}"/>
    <cellStyle name="Normal 2 2 2 2 2 2 2 2 2 2 2 2 2 2 2 2 2 2 2 2 2 2 2 2 2 2 2 2 2 2 2 2 2 2 2 2 2 2 2 2 2 2 2 2 2 2 2 2 2 2 2 2 2 2 2 2 2 2 2 2 2 2 8 9" xfId="24444" xr:uid="{00000000-0005-0000-0000-0000CE270000}"/>
    <cellStyle name="Normal 2 2 2 2 2 2 2 2 2 2 2 2 2 2 2 2 2 2 2 2 2 2 2 2 2 2 2 2 2 2 2 2 2 2 2 2 2 2 2 2 2 2 2 2 2 2 2 2 2 2 2 2 2 2 2 2 2 2 2 2 2 2 8_Tabla M" xfId="36041" xr:uid="{00000000-0005-0000-0000-0000CF270000}"/>
    <cellStyle name="Normal 2 2 2 2 2 2 2 2 2 2 2 2 2 2 2 2 2 2 2 2 2 2 2 2 2 2 2 2 2 2 2 2 2 2 2 2 2 2 2 2 2 2 2 2 2 2 2 2 2 2 2 2 2 2 2 2 2 2 2 2 2 2 9" xfId="3361" xr:uid="{00000000-0005-0000-0000-0000D0270000}"/>
    <cellStyle name="Normal 2 2 2 2 2 2 2 2 2 2 2 2 2 2 2 2 2 2 2 2 2 2 2 2 2 2 2 2 2 2 2 2 2 2 2 2 2 2 2 2 2 2 2 2 2 2 2 2 2 2 2 2 2 2 2 2 2 2 2 2 2 2 9 10" xfId="33831" xr:uid="{00000000-0005-0000-0000-0000D1270000}"/>
    <cellStyle name="Normal 2 2 2 2 2 2 2 2 2 2 2 2 2 2 2 2 2 2 2 2 2 2 2 2 2 2 2 2 2 2 2 2 2 2 2 2 2 2 2 2 2 2 2 2 2 2 2 2 2 2 2 2 2 2 2 2 2 2 2 2 2 2 9 2" xfId="7975" xr:uid="{00000000-0005-0000-0000-0000D2270000}"/>
    <cellStyle name="Normal 2 2 2 2 2 2 2 2 2 2 2 2 2 2 2 2 2 2 2 2 2 2 2 2 2 2 2 2 2 2 2 2 2 2 2 2 2 2 2 2 2 2 2 2 2 2 2 2 2 2 2 2 2 2 2 2 2 2 2 2 2 2 9 3" xfId="8146" xr:uid="{00000000-0005-0000-0000-0000D3270000}"/>
    <cellStyle name="Normal 2 2 2 2 2 2 2 2 2 2 2 2 2 2 2 2 2 2 2 2 2 2 2 2 2 2 2 2 2 2 2 2 2 2 2 2 2 2 2 2 2 2 2 2 2 2 2 2 2 2 2 2 2 2 2 2 2 2 2 2 2 2 9 4" xfId="7767" xr:uid="{00000000-0005-0000-0000-0000D4270000}"/>
    <cellStyle name="Normal 2 2 2 2 2 2 2 2 2 2 2 2 2 2 2 2 2 2 2 2 2 2 2 2 2 2 2 2 2 2 2 2 2 2 2 2 2 2 2 2 2 2 2 2 2 2 2 2 2 2 2 2 2 2 2 2 2 2 2 2 2 2 9 5" xfId="8567" xr:uid="{00000000-0005-0000-0000-0000D5270000}"/>
    <cellStyle name="Normal 2 2 2 2 2 2 2 2 2 2 2 2 2 2 2 2 2 2 2 2 2 2 2 2 2 2 2 2 2 2 2 2 2 2 2 2 2 2 2 2 2 2 2 2 2 2 2 2 2 2 2 2 2 2 2 2 2 2 2 2 2 2 9 6" xfId="11707" xr:uid="{00000000-0005-0000-0000-0000D6270000}"/>
    <cellStyle name="Normal 2 2 2 2 2 2 2 2 2 2 2 2 2 2 2 2 2 2 2 2 2 2 2 2 2 2 2 2 2 2 2 2 2 2 2 2 2 2 2 2 2 2 2 2 2 2 2 2 2 2 2 2 2 2 2 2 2 2 2 2 2 2 9 7" xfId="14838" xr:uid="{00000000-0005-0000-0000-0000D7270000}"/>
    <cellStyle name="Normal 2 2 2 2 2 2 2 2 2 2 2 2 2 2 2 2 2 2 2 2 2 2 2 2 2 2 2 2 2 2 2 2 2 2 2 2 2 2 2 2 2 2 2 2 2 2 2 2 2 2 2 2 2 2 2 2 2 2 2 2 2 2 9 8" xfId="31938" xr:uid="{00000000-0005-0000-0000-0000D8270000}"/>
    <cellStyle name="Normal 2 2 2 2 2 2 2 2 2 2 2 2 2 2 2 2 2 2 2 2 2 2 2 2 2 2 2 2 2 2 2 2 2 2 2 2 2 2 2 2 2 2 2 2 2 2 2 2 2 2 2 2 2 2 2 2 2 2 2 2 2 2 9 9" xfId="33342" xr:uid="{00000000-0005-0000-0000-0000D9270000}"/>
    <cellStyle name="Normal 2 2 2 2 2 2 2 2 2 2 2 2 2 2 2 2 2 2 2 2 2 2 2 2 2 2 2 2 2 2 2 2 2 2 2 2 2 2 2 2 2 2 2 2 2 2 2 2 2 2 2 2 2 2 2 2 2 2 2 2 2 2 9_Tabla M" xfId="36042" xr:uid="{00000000-0005-0000-0000-0000DA270000}"/>
    <cellStyle name="Normal 2 2 2 2 2 2 2 2 2 2 2 2 2 2 2 2 2 2 2 2 2 2 2 2 2 2 2 2 2 2 2 2 2 2 2 2 2 2 2 2 2 2 2 2 2 2 2 2 2 2 2 2 2 2 2 2 2 2 2 2 2 2_Tabla M" xfId="35990" xr:uid="{00000000-0005-0000-0000-0000DB270000}"/>
    <cellStyle name="Normal 2 2 2 2 2 2 2 2 2 2 2 2 2 2 2 2 2 2 2 2 2 2 2 2 2 2 2 2 2 2 2 2 2 2 2 2 2 2 2 2 2 2 2 2 2 2 2 2 2 2 2 2 2 2 2 2 2 2 2 2 2 20" xfId="30998" xr:uid="{00000000-0005-0000-0000-0000DC270000}"/>
    <cellStyle name="Normal 2 2 2 2 2 2 2 2 2 2 2 2 2 2 2 2 2 2 2 2 2 2 2 2 2 2 2 2 2 2 2 2 2 2 2 2 2 2 2 2 2 2 2 2 2 2 2 2 2 2 2 2 2 2 2 2 2 2 2 2 2 21" xfId="32595" xr:uid="{00000000-0005-0000-0000-0000DD270000}"/>
    <cellStyle name="Normal 2 2 2 2 2 2 2 2 2 2 2 2 2 2 2 2 2 2 2 2 2 2 2 2 2 2 2 2 2 2 2 2 2 2 2 2 2 2 2 2 2 2 2 2 2 2 2 2 2 2 2 2 2 2 2 2 2 2 2 2 2 22" xfId="33840" xr:uid="{00000000-0005-0000-0000-0000DE270000}"/>
    <cellStyle name="Normal 2 2 2 2 2 2 2 2 2 2 2 2 2 2 2 2 2 2 2 2 2 2 2 2 2 2 2 2 2 2 2 2 2 2 2 2 2 2 2 2 2 2 2 2 2 2 2 2 2 2 2 2 2 2 2 2 2 2 2 2 2 3" xfId="3362" xr:uid="{00000000-0005-0000-0000-0000DF270000}"/>
    <cellStyle name="Normal 2 2 2 2 2 2 2 2 2 2 2 2 2 2 2 2 2 2 2 2 2 2 2 2 2 2 2 2 2 2 2 2 2 2 2 2 2 2 2 2 2 2 2 2 2 2 2 2 2 2 2 2 2 2 2 2 2 2 2 2 2 4" xfId="3363" xr:uid="{00000000-0005-0000-0000-0000E0270000}"/>
    <cellStyle name="Normal 2 2 2 2 2 2 2 2 2 2 2 2 2 2 2 2 2 2 2 2 2 2 2 2 2 2 2 2 2 2 2 2 2 2 2 2 2 2 2 2 2 2 2 2 2 2 2 2 2 2 2 2 2 2 2 2 2 2 2 2 2 5" xfId="3364" xr:uid="{00000000-0005-0000-0000-0000E1270000}"/>
    <cellStyle name="Normal 2 2 2 2 2 2 2 2 2 2 2 2 2 2 2 2 2 2 2 2 2 2 2 2 2 2 2 2 2 2 2 2 2 2 2 2 2 2 2 2 2 2 2 2 2 2 2 2 2 2 2 2 2 2 2 2 2 2 2 2 2 6" xfId="3365" xr:uid="{00000000-0005-0000-0000-0000E2270000}"/>
    <cellStyle name="Normal 2 2 2 2 2 2 2 2 2 2 2 2 2 2 2 2 2 2 2 2 2 2 2 2 2 2 2 2 2 2 2 2 2 2 2 2 2 2 2 2 2 2 2 2 2 2 2 2 2 2 2 2 2 2 2 2 2 2 2 2 2 7" xfId="3366" xr:uid="{00000000-0005-0000-0000-0000E3270000}"/>
    <cellStyle name="Normal 2 2 2 2 2 2 2 2 2 2 2 2 2 2 2 2 2 2 2 2 2 2 2 2 2 2 2 2 2 2 2 2 2 2 2 2 2 2 2 2 2 2 2 2 2 2 2 2 2 2 2 2 2 2 2 2 2 2 2 2 2 8" xfId="3367" xr:uid="{00000000-0005-0000-0000-0000E4270000}"/>
    <cellStyle name="Normal 2 2 2 2 2 2 2 2 2 2 2 2 2 2 2 2 2 2 2 2 2 2 2 2 2 2 2 2 2 2 2 2 2 2 2 2 2 2 2 2 2 2 2 2 2 2 2 2 2 2 2 2 2 2 2 2 2 2 2 2 2 9" xfId="3368" xr:uid="{00000000-0005-0000-0000-0000E5270000}"/>
    <cellStyle name="Normal 2 2 2 2 2 2 2 2 2 2 2 2 2 2 2 2 2 2 2 2 2 2 2 2 2 2 2 2 2 2 2 2 2 2 2 2 2 2 2 2 2 2 2 2 2 2 2 2 2 2 2 2 2 2 2 2 2 2 2 2 2_Tabla M" xfId="35989" xr:uid="{00000000-0005-0000-0000-0000E6270000}"/>
    <cellStyle name="Normal 2 2 2 2 2 2 2 2 2 2 2 2 2 2 2 2 2 2 2 2 2 2 2 2 2 2 2 2 2 2 2 2 2 2 2 2 2 2 2 2 2 2 2 2 2 2 2 2 2 2 2 2 2 2 2 2 2 2 2 2 20" xfId="12518" xr:uid="{00000000-0005-0000-0000-0000E7270000}"/>
    <cellStyle name="Normal 2 2 2 2 2 2 2 2 2 2 2 2 2 2 2 2 2 2 2 2 2 2 2 2 2 2 2 2 2 2 2 2 2 2 2 2 2 2 2 2 2 2 2 2 2 2 2 2 2 2 2 2 2 2 2 2 2 2 2 2 21" xfId="15620" xr:uid="{00000000-0005-0000-0000-0000E8270000}"/>
    <cellStyle name="Normal 2 2 2 2 2 2 2 2 2 2 2 2 2 2 2 2 2 2 2 2 2 2 2 2 2 2 2 2 2 2 2 2 2 2 2 2 2 2 2 2 2 2 2 2 2 2 2 2 2 2 2 2 2 2 2 2 2 2 2 2 22" xfId="27585" xr:uid="{00000000-0005-0000-0000-0000E9270000}"/>
    <cellStyle name="Normal 2 2 2 2 2 2 2 2 2 2 2 2 2 2 2 2 2 2 2 2 2 2 2 2 2 2 2 2 2 2 2 2 2 2 2 2 2 2 2 2 2 2 2 2 2 2 2 2 2 2 2 2 2 2 2 2 2 2 2 2 23" xfId="29139" xr:uid="{00000000-0005-0000-0000-0000EA270000}"/>
    <cellStyle name="Normal 2 2 2 2 2 2 2 2 2 2 2 2 2 2 2 2 2 2 2 2 2 2 2 2 2 2 2 2 2 2 2 2 2 2 2 2 2 2 2 2 2 2 2 2 2 2 2 2 2 2 2 2 2 2 2 2 2 2 2 2 24" xfId="33841" xr:uid="{00000000-0005-0000-0000-0000EB270000}"/>
    <cellStyle name="Normal 2 2 2 2 2 2 2 2 2 2 2 2 2 2 2 2 2 2 2 2 2 2 2 2 2 2 2 2 2 2 2 2 2 2 2 2 2 2 2 2 2 2 2 2 2 2 2 2 2 2 2 2 2 2 2 2 2 2 2 2 3" xfId="3369" xr:uid="{00000000-0005-0000-0000-0000EC270000}"/>
    <cellStyle name="Normal 2 2 2 2 2 2 2 2 2 2 2 2 2 2 2 2 2 2 2 2 2 2 2 2 2 2 2 2 2 2 2 2 2 2 2 2 2 2 2 2 2 2 2 2 2 2 2 2 2 2 2 2 2 2 2 2 2 2 2 2 3 10" xfId="31415" xr:uid="{00000000-0005-0000-0000-0000ED270000}"/>
    <cellStyle name="Normal 2 2 2 2 2 2 2 2 2 2 2 2 2 2 2 2 2 2 2 2 2 2 2 2 2 2 2 2 2 2 2 2 2 2 2 2 2 2 2 2 2 2 2 2 2 2 2 2 2 2 2 2 2 2 2 2 2 2 2 2 3 2" xfId="7983" xr:uid="{00000000-0005-0000-0000-0000EE270000}"/>
    <cellStyle name="Normal 2 2 2 2 2 2 2 2 2 2 2 2 2 2 2 2 2 2 2 2 2 2 2 2 2 2 2 2 2 2 2 2 2 2 2 2 2 2 2 2 2 2 2 2 2 2 2 2 2 2 2 2 2 2 2 2 2 2 2 2 3 3" xfId="8138" xr:uid="{00000000-0005-0000-0000-0000EF270000}"/>
    <cellStyle name="Normal 2 2 2 2 2 2 2 2 2 2 2 2 2 2 2 2 2 2 2 2 2 2 2 2 2 2 2 2 2 2 2 2 2 2 2 2 2 2 2 2 2 2 2 2 2 2 2 2 2 2 2 2 2 2 2 2 2 2 2 2 3 4" xfId="7783" xr:uid="{00000000-0005-0000-0000-0000F0270000}"/>
    <cellStyle name="Normal 2 2 2 2 2 2 2 2 2 2 2 2 2 2 2 2 2 2 2 2 2 2 2 2 2 2 2 2 2 2 2 2 2 2 2 2 2 2 2 2 2 2 2 2 2 2 2 2 2 2 2 2 2 2 2 2 2 2 2 2 3 5" xfId="8552" xr:uid="{00000000-0005-0000-0000-0000F1270000}"/>
    <cellStyle name="Normal 2 2 2 2 2 2 2 2 2 2 2 2 2 2 2 2 2 2 2 2 2 2 2 2 2 2 2 2 2 2 2 2 2 2 2 2 2 2 2 2 2 2 2 2 2 2 2 2 2 2 2 2 2 2 2 2 2 2 2 2 3 6" xfId="11691" xr:uid="{00000000-0005-0000-0000-0000F2270000}"/>
    <cellStyle name="Normal 2 2 2 2 2 2 2 2 2 2 2 2 2 2 2 2 2 2 2 2 2 2 2 2 2 2 2 2 2 2 2 2 2 2 2 2 2 2 2 2 2 2 2 2 2 2 2 2 2 2 2 2 2 2 2 2 2 2 2 2 3 7" xfId="14825" xr:uid="{00000000-0005-0000-0000-0000F3270000}"/>
    <cellStyle name="Normal 2 2 2 2 2 2 2 2 2 2 2 2 2 2 2 2 2 2 2 2 2 2 2 2 2 2 2 2 2 2 2 2 2 2 2 2 2 2 2 2 2 2 2 2 2 2 2 2 2 2 2 2 2 2 2 2 2 2 2 2 3 8" xfId="28705" xr:uid="{00000000-0005-0000-0000-0000F4270000}"/>
    <cellStyle name="Normal 2 2 2 2 2 2 2 2 2 2 2 2 2 2 2 2 2 2 2 2 2 2 2 2 2 2 2 2 2 2 2 2 2 2 2 2 2 2 2 2 2 2 2 2 2 2 2 2 2 2 2 2 2 2 2 2 2 2 2 2 3 9" xfId="31161" xr:uid="{00000000-0005-0000-0000-0000F5270000}"/>
    <cellStyle name="Normal 2 2 2 2 2 2 2 2 2 2 2 2 2 2 2 2 2 2 2 2 2 2 2 2 2 2 2 2 2 2 2 2 2 2 2 2 2 2 2 2 2 2 2 2 2 2 2 2 2 2 2 2 2 2 2 2 2 2 2 2 3_Tabla M" xfId="36043" xr:uid="{00000000-0005-0000-0000-0000F6270000}"/>
    <cellStyle name="Normal 2 2 2 2 2 2 2 2 2 2 2 2 2 2 2 2 2 2 2 2 2 2 2 2 2 2 2 2 2 2 2 2 2 2 2 2 2 2 2 2 2 2 2 2 2 2 2 2 2 2 2 2 2 2 2 2 2 2 2 2 4" xfId="3370" xr:uid="{00000000-0005-0000-0000-0000F7270000}"/>
    <cellStyle name="Normal 2 2 2 2 2 2 2 2 2 2 2 2 2 2 2 2 2 2 2 2 2 2 2 2 2 2 2 2 2 2 2 2 2 2 2 2 2 2 2 2 2 2 2 2 2 2 2 2 2 2 2 2 2 2 2 2 2 2 2 2 4 10" xfId="26510" xr:uid="{00000000-0005-0000-0000-0000F8270000}"/>
    <cellStyle name="Normal 2 2 2 2 2 2 2 2 2 2 2 2 2 2 2 2 2 2 2 2 2 2 2 2 2 2 2 2 2 2 2 2 2 2 2 2 2 2 2 2 2 2 2 2 2 2 2 2 2 2 2 2 2 2 2 2 2 2 2 2 4 2" xfId="7984" xr:uid="{00000000-0005-0000-0000-0000F9270000}"/>
    <cellStyle name="Normal 2 2 2 2 2 2 2 2 2 2 2 2 2 2 2 2 2 2 2 2 2 2 2 2 2 2 2 2 2 2 2 2 2 2 2 2 2 2 2 2 2 2 2 2 2 2 2 2 2 2 2 2 2 2 2 2 2 2 2 2 4 3" xfId="8120" xr:uid="{00000000-0005-0000-0000-0000FA270000}"/>
    <cellStyle name="Normal 2 2 2 2 2 2 2 2 2 2 2 2 2 2 2 2 2 2 2 2 2 2 2 2 2 2 2 2 2 2 2 2 2 2 2 2 2 2 2 2 2 2 2 2 2 2 2 2 2 2 2 2 2 2 2 2 2 2 2 2 4 4" xfId="7825" xr:uid="{00000000-0005-0000-0000-0000FB270000}"/>
    <cellStyle name="Normal 2 2 2 2 2 2 2 2 2 2 2 2 2 2 2 2 2 2 2 2 2 2 2 2 2 2 2 2 2 2 2 2 2 2 2 2 2 2 2 2 2 2 2 2 2 2 2 2 2 2 2 2 2 2 2 2 2 2 2 2 4 5" xfId="8443" xr:uid="{00000000-0005-0000-0000-0000FC270000}"/>
    <cellStyle name="Normal 2 2 2 2 2 2 2 2 2 2 2 2 2 2 2 2 2 2 2 2 2 2 2 2 2 2 2 2 2 2 2 2 2 2 2 2 2 2 2 2 2 2 2 2 2 2 2 2 2 2 2 2 2 2 2 2 2 2 2 2 4 6" xfId="11582" xr:uid="{00000000-0005-0000-0000-0000FD270000}"/>
    <cellStyle name="Normal 2 2 2 2 2 2 2 2 2 2 2 2 2 2 2 2 2 2 2 2 2 2 2 2 2 2 2 2 2 2 2 2 2 2 2 2 2 2 2 2 2 2 2 2 2 2 2 2 2 2 2 2 2 2 2 2 2 2 2 2 4 7" xfId="14716" xr:uid="{00000000-0005-0000-0000-0000FE270000}"/>
    <cellStyle name="Normal 2 2 2 2 2 2 2 2 2 2 2 2 2 2 2 2 2 2 2 2 2 2 2 2 2 2 2 2 2 2 2 2 2 2 2 2 2 2 2 2 2 2 2 2 2 2 2 2 2 2 2 2 2 2 2 2 2 2 2 2 4 8" xfId="27575" xr:uid="{00000000-0005-0000-0000-0000FF270000}"/>
    <cellStyle name="Normal 2 2 2 2 2 2 2 2 2 2 2 2 2 2 2 2 2 2 2 2 2 2 2 2 2 2 2 2 2 2 2 2 2 2 2 2 2 2 2 2 2 2 2 2 2 2 2 2 2 2 2 2 2 2 2 2 2 2 2 2 4 9" xfId="24445" xr:uid="{00000000-0005-0000-0000-000000280000}"/>
    <cellStyle name="Normal 2 2 2 2 2 2 2 2 2 2 2 2 2 2 2 2 2 2 2 2 2 2 2 2 2 2 2 2 2 2 2 2 2 2 2 2 2 2 2 2 2 2 2 2 2 2 2 2 2 2 2 2 2 2 2 2 2 2 2 2 4_Tabla M" xfId="36044" xr:uid="{00000000-0005-0000-0000-000001280000}"/>
    <cellStyle name="Normal 2 2 2 2 2 2 2 2 2 2 2 2 2 2 2 2 2 2 2 2 2 2 2 2 2 2 2 2 2 2 2 2 2 2 2 2 2 2 2 2 2 2 2 2 2 2 2 2 2 2 2 2 2 2 2 2 2 2 2 2 5" xfId="3371" xr:uid="{00000000-0005-0000-0000-000002280000}"/>
    <cellStyle name="Normal 2 2 2 2 2 2 2 2 2 2 2 2 2 2 2 2 2 2 2 2 2 2 2 2 2 2 2 2 2 2 2 2 2 2 2 2 2 2 2 2 2 2 2 2 2 2 2 2 2 2 2 2 2 2 2 2 2 2 2 2 5 10" xfId="26490" xr:uid="{00000000-0005-0000-0000-000003280000}"/>
    <cellStyle name="Normal 2 2 2 2 2 2 2 2 2 2 2 2 2 2 2 2 2 2 2 2 2 2 2 2 2 2 2 2 2 2 2 2 2 2 2 2 2 2 2 2 2 2 2 2 2 2 2 2 2 2 2 2 2 2 2 2 2 2 2 2 5 2" xfId="7985" xr:uid="{00000000-0005-0000-0000-000004280000}"/>
    <cellStyle name="Normal 2 2 2 2 2 2 2 2 2 2 2 2 2 2 2 2 2 2 2 2 2 2 2 2 2 2 2 2 2 2 2 2 2 2 2 2 2 2 2 2 2 2 2 2 2 2 2 2 2 2 2 2 2 2 2 2 2 2 2 2 5 3" xfId="8119" xr:uid="{00000000-0005-0000-0000-000005280000}"/>
    <cellStyle name="Normal 2 2 2 2 2 2 2 2 2 2 2 2 2 2 2 2 2 2 2 2 2 2 2 2 2 2 2 2 2 2 2 2 2 2 2 2 2 2 2 2 2 2 2 2 2 2 2 2 2 2 2 2 2 2 2 2 2 2 2 2 5 4" xfId="7826" xr:uid="{00000000-0005-0000-0000-000006280000}"/>
    <cellStyle name="Normal 2 2 2 2 2 2 2 2 2 2 2 2 2 2 2 2 2 2 2 2 2 2 2 2 2 2 2 2 2 2 2 2 2 2 2 2 2 2 2 2 2 2 2 2 2 2 2 2 2 2 2 2 2 2 2 2 2 2 2 2 5 5" xfId="8442" xr:uid="{00000000-0005-0000-0000-000007280000}"/>
    <cellStyle name="Normal 2 2 2 2 2 2 2 2 2 2 2 2 2 2 2 2 2 2 2 2 2 2 2 2 2 2 2 2 2 2 2 2 2 2 2 2 2 2 2 2 2 2 2 2 2 2 2 2 2 2 2 2 2 2 2 2 2 2 2 2 5 6" xfId="11581" xr:uid="{00000000-0005-0000-0000-000008280000}"/>
    <cellStyle name="Normal 2 2 2 2 2 2 2 2 2 2 2 2 2 2 2 2 2 2 2 2 2 2 2 2 2 2 2 2 2 2 2 2 2 2 2 2 2 2 2 2 2 2 2 2 2 2 2 2 2 2 2 2 2 2 2 2 2 2 2 2 5 7" xfId="14715" xr:uid="{00000000-0005-0000-0000-000009280000}"/>
    <cellStyle name="Normal 2 2 2 2 2 2 2 2 2 2 2 2 2 2 2 2 2 2 2 2 2 2 2 2 2 2 2 2 2 2 2 2 2 2 2 2 2 2 2 2 2 2 2 2 2 2 2 2 2 2 2 2 2 2 2 2 2 2 2 2 5 8" xfId="31937" xr:uid="{00000000-0005-0000-0000-00000A280000}"/>
    <cellStyle name="Normal 2 2 2 2 2 2 2 2 2 2 2 2 2 2 2 2 2 2 2 2 2 2 2 2 2 2 2 2 2 2 2 2 2 2 2 2 2 2 2 2 2 2 2 2 2 2 2 2 2 2 2 2 2 2 2 2 2 2 2 2 5 9" xfId="33341" xr:uid="{00000000-0005-0000-0000-00000B280000}"/>
    <cellStyle name="Normal 2 2 2 2 2 2 2 2 2 2 2 2 2 2 2 2 2 2 2 2 2 2 2 2 2 2 2 2 2 2 2 2 2 2 2 2 2 2 2 2 2 2 2 2 2 2 2 2 2 2 2 2 2 2 2 2 2 2 2 2 5_Tabla M" xfId="36045" xr:uid="{00000000-0005-0000-0000-00000C280000}"/>
    <cellStyle name="Normal 2 2 2 2 2 2 2 2 2 2 2 2 2 2 2 2 2 2 2 2 2 2 2 2 2 2 2 2 2 2 2 2 2 2 2 2 2 2 2 2 2 2 2 2 2 2 2 2 2 2 2 2 2 2 2 2 2 2 2 2 6" xfId="3372" xr:uid="{00000000-0005-0000-0000-00000D280000}"/>
    <cellStyle name="Normal 2 2 2 2 2 2 2 2 2 2 2 2 2 2 2 2 2 2 2 2 2 2 2 2 2 2 2 2 2 2 2 2 2 2 2 2 2 2 2 2 2 2 2 2 2 2 2 2 2 2 2 2 2 2 2 2 2 2 2 2 6 10" xfId="35041" xr:uid="{00000000-0005-0000-0000-00000E280000}"/>
    <cellStyle name="Normal 2 2 2 2 2 2 2 2 2 2 2 2 2 2 2 2 2 2 2 2 2 2 2 2 2 2 2 2 2 2 2 2 2 2 2 2 2 2 2 2 2 2 2 2 2 2 2 2 2 2 2 2 2 2 2 2 2 2 2 2 6 2" xfId="7986" xr:uid="{00000000-0005-0000-0000-00000F280000}"/>
    <cellStyle name="Normal 2 2 2 2 2 2 2 2 2 2 2 2 2 2 2 2 2 2 2 2 2 2 2 2 2 2 2 2 2 2 2 2 2 2 2 2 2 2 2 2 2 2 2 2 2 2 2 2 2 2 2 2 2 2 2 2 2 2 2 2 6 3" xfId="8118" xr:uid="{00000000-0005-0000-0000-000010280000}"/>
    <cellStyle name="Normal 2 2 2 2 2 2 2 2 2 2 2 2 2 2 2 2 2 2 2 2 2 2 2 2 2 2 2 2 2 2 2 2 2 2 2 2 2 2 2 2 2 2 2 2 2 2 2 2 2 2 2 2 2 2 2 2 2 2 2 2 6 4" xfId="7827" xr:uid="{00000000-0005-0000-0000-000011280000}"/>
    <cellStyle name="Normal 2 2 2 2 2 2 2 2 2 2 2 2 2 2 2 2 2 2 2 2 2 2 2 2 2 2 2 2 2 2 2 2 2 2 2 2 2 2 2 2 2 2 2 2 2 2 2 2 2 2 2 2 2 2 2 2 2 2 2 2 6 5" xfId="8441" xr:uid="{00000000-0005-0000-0000-000012280000}"/>
    <cellStyle name="Normal 2 2 2 2 2 2 2 2 2 2 2 2 2 2 2 2 2 2 2 2 2 2 2 2 2 2 2 2 2 2 2 2 2 2 2 2 2 2 2 2 2 2 2 2 2 2 2 2 2 2 2 2 2 2 2 2 2 2 2 2 6 6" xfId="11580" xr:uid="{00000000-0005-0000-0000-000013280000}"/>
    <cellStyle name="Normal 2 2 2 2 2 2 2 2 2 2 2 2 2 2 2 2 2 2 2 2 2 2 2 2 2 2 2 2 2 2 2 2 2 2 2 2 2 2 2 2 2 2 2 2 2 2 2 2 2 2 2 2 2 2 2 2 2 2 2 2 6 7" xfId="14714" xr:uid="{00000000-0005-0000-0000-000014280000}"/>
    <cellStyle name="Normal 2 2 2 2 2 2 2 2 2 2 2 2 2 2 2 2 2 2 2 2 2 2 2 2 2 2 2 2 2 2 2 2 2 2 2 2 2 2 2 2 2 2 2 2 2 2 2 2 2 2 2 2 2 2 2 2 2 2 2 2 6 8" xfId="30985" xr:uid="{00000000-0005-0000-0000-000015280000}"/>
    <cellStyle name="Normal 2 2 2 2 2 2 2 2 2 2 2 2 2 2 2 2 2 2 2 2 2 2 2 2 2 2 2 2 2 2 2 2 2 2 2 2 2 2 2 2 2 2 2 2 2 2 2 2 2 2 2 2 2 2 2 2 2 2 2 2 6 9" xfId="32582" xr:uid="{00000000-0005-0000-0000-000016280000}"/>
    <cellStyle name="Normal 2 2 2 2 2 2 2 2 2 2 2 2 2 2 2 2 2 2 2 2 2 2 2 2 2 2 2 2 2 2 2 2 2 2 2 2 2 2 2 2 2 2 2 2 2 2 2 2 2 2 2 2 2 2 2 2 2 2 2 2 6_Tabla M" xfId="36046" xr:uid="{00000000-0005-0000-0000-000017280000}"/>
    <cellStyle name="Normal 2 2 2 2 2 2 2 2 2 2 2 2 2 2 2 2 2 2 2 2 2 2 2 2 2 2 2 2 2 2 2 2 2 2 2 2 2 2 2 2 2 2 2 2 2 2 2 2 2 2 2 2 2 2 2 2 2 2 2 2 7" xfId="3373" xr:uid="{00000000-0005-0000-0000-000018280000}"/>
    <cellStyle name="Normal 2 2 2 2 2 2 2 2 2 2 2 2 2 2 2 2 2 2 2 2 2 2 2 2 2 2 2 2 2 2 2 2 2 2 2 2 2 2 2 2 2 2 2 2 2 2 2 2 2 2 2 2 2 2 2 2 2 2 2 2 7 10" xfId="34739" xr:uid="{00000000-0005-0000-0000-000019280000}"/>
    <cellStyle name="Normal 2 2 2 2 2 2 2 2 2 2 2 2 2 2 2 2 2 2 2 2 2 2 2 2 2 2 2 2 2 2 2 2 2 2 2 2 2 2 2 2 2 2 2 2 2 2 2 2 2 2 2 2 2 2 2 2 2 2 2 2 7 2" xfId="7987" xr:uid="{00000000-0005-0000-0000-00001A280000}"/>
    <cellStyle name="Normal 2 2 2 2 2 2 2 2 2 2 2 2 2 2 2 2 2 2 2 2 2 2 2 2 2 2 2 2 2 2 2 2 2 2 2 2 2 2 2 2 2 2 2 2 2 2 2 2 2 2 2 2 2 2 2 2 2 2 2 2 7 3" xfId="8117" xr:uid="{00000000-0005-0000-0000-00001B280000}"/>
    <cellStyle name="Normal 2 2 2 2 2 2 2 2 2 2 2 2 2 2 2 2 2 2 2 2 2 2 2 2 2 2 2 2 2 2 2 2 2 2 2 2 2 2 2 2 2 2 2 2 2 2 2 2 2 2 2 2 2 2 2 2 2 2 2 2 7 4" xfId="7828" xr:uid="{00000000-0005-0000-0000-00001C280000}"/>
    <cellStyle name="Normal 2 2 2 2 2 2 2 2 2 2 2 2 2 2 2 2 2 2 2 2 2 2 2 2 2 2 2 2 2 2 2 2 2 2 2 2 2 2 2 2 2 2 2 2 2 2 2 2 2 2 2 2 2 2 2 2 2 2 2 2 7 5" xfId="8440" xr:uid="{00000000-0005-0000-0000-00001D280000}"/>
    <cellStyle name="Normal 2 2 2 2 2 2 2 2 2 2 2 2 2 2 2 2 2 2 2 2 2 2 2 2 2 2 2 2 2 2 2 2 2 2 2 2 2 2 2 2 2 2 2 2 2 2 2 2 2 2 2 2 2 2 2 2 2 2 2 2 7 6" xfId="11579" xr:uid="{00000000-0005-0000-0000-00001E280000}"/>
    <cellStyle name="Normal 2 2 2 2 2 2 2 2 2 2 2 2 2 2 2 2 2 2 2 2 2 2 2 2 2 2 2 2 2 2 2 2 2 2 2 2 2 2 2 2 2 2 2 2 2 2 2 2 2 2 2 2 2 2 2 2 2 2 2 2 7 7" xfId="14713" xr:uid="{00000000-0005-0000-0000-00001F280000}"/>
    <cellStyle name="Normal 2 2 2 2 2 2 2 2 2 2 2 2 2 2 2 2 2 2 2 2 2 2 2 2 2 2 2 2 2 2 2 2 2 2 2 2 2 2 2 2 2 2 2 2 2 2 2 2 2 2 2 2 2 2 2 2 2 2 2 2 7 8" xfId="29873" xr:uid="{00000000-0005-0000-0000-000020280000}"/>
    <cellStyle name="Normal 2 2 2 2 2 2 2 2 2 2 2 2 2 2 2 2 2 2 2 2 2 2 2 2 2 2 2 2 2 2 2 2 2 2 2 2 2 2 2 2 2 2 2 2 2 2 2 2 2 2 2 2 2 2 2 2 2 2 2 2 7 9" xfId="30236" xr:uid="{00000000-0005-0000-0000-000021280000}"/>
    <cellStyle name="Normal 2 2 2 2 2 2 2 2 2 2 2 2 2 2 2 2 2 2 2 2 2 2 2 2 2 2 2 2 2 2 2 2 2 2 2 2 2 2 2 2 2 2 2 2 2 2 2 2 2 2 2 2 2 2 2 2 2 2 2 2 7_Tabla M" xfId="36047" xr:uid="{00000000-0005-0000-0000-000022280000}"/>
    <cellStyle name="Normal 2 2 2 2 2 2 2 2 2 2 2 2 2 2 2 2 2 2 2 2 2 2 2 2 2 2 2 2 2 2 2 2 2 2 2 2 2 2 2 2 2 2 2 2 2 2 2 2 2 2 2 2 2 2 2 2 2 2 2 2 8" xfId="3374" xr:uid="{00000000-0005-0000-0000-000023280000}"/>
    <cellStyle name="Normal 2 2 2 2 2 2 2 2 2 2 2 2 2 2 2 2 2 2 2 2 2 2 2 2 2 2 2 2 2 2 2 2 2 2 2 2 2 2 2 2 2 2 2 2 2 2 2 2 2 2 2 2 2 2 2 2 2 2 2 2 8 10" xfId="34284" xr:uid="{00000000-0005-0000-0000-000024280000}"/>
    <cellStyle name="Normal 2 2 2 2 2 2 2 2 2 2 2 2 2 2 2 2 2 2 2 2 2 2 2 2 2 2 2 2 2 2 2 2 2 2 2 2 2 2 2 2 2 2 2 2 2 2 2 2 2 2 2 2 2 2 2 2 2 2 2 2 8 2" xfId="7988" xr:uid="{00000000-0005-0000-0000-000025280000}"/>
    <cellStyle name="Normal 2 2 2 2 2 2 2 2 2 2 2 2 2 2 2 2 2 2 2 2 2 2 2 2 2 2 2 2 2 2 2 2 2 2 2 2 2 2 2 2 2 2 2 2 2 2 2 2 2 2 2 2 2 2 2 2 2 2 2 2 8 3" xfId="8116" xr:uid="{00000000-0005-0000-0000-000026280000}"/>
    <cellStyle name="Normal 2 2 2 2 2 2 2 2 2 2 2 2 2 2 2 2 2 2 2 2 2 2 2 2 2 2 2 2 2 2 2 2 2 2 2 2 2 2 2 2 2 2 2 2 2 2 2 2 2 2 2 2 2 2 2 2 2 2 2 2 8 4" xfId="7829" xr:uid="{00000000-0005-0000-0000-000027280000}"/>
    <cellStyle name="Normal 2 2 2 2 2 2 2 2 2 2 2 2 2 2 2 2 2 2 2 2 2 2 2 2 2 2 2 2 2 2 2 2 2 2 2 2 2 2 2 2 2 2 2 2 2 2 2 2 2 2 2 2 2 2 2 2 2 2 2 2 8 5" xfId="8439" xr:uid="{00000000-0005-0000-0000-000028280000}"/>
    <cellStyle name="Normal 2 2 2 2 2 2 2 2 2 2 2 2 2 2 2 2 2 2 2 2 2 2 2 2 2 2 2 2 2 2 2 2 2 2 2 2 2 2 2 2 2 2 2 2 2 2 2 2 2 2 2 2 2 2 2 2 2 2 2 2 8 6" xfId="11578" xr:uid="{00000000-0005-0000-0000-000029280000}"/>
    <cellStyle name="Normal 2 2 2 2 2 2 2 2 2 2 2 2 2 2 2 2 2 2 2 2 2 2 2 2 2 2 2 2 2 2 2 2 2 2 2 2 2 2 2 2 2 2 2 2 2 2 2 2 2 2 2 2 2 2 2 2 2 2 2 2 8 7" xfId="14712" xr:uid="{00000000-0005-0000-0000-00002A280000}"/>
    <cellStyle name="Normal 2 2 2 2 2 2 2 2 2 2 2 2 2 2 2 2 2 2 2 2 2 2 2 2 2 2 2 2 2 2 2 2 2 2 2 2 2 2 2 2 2 2 2 2 2 2 2 2 2 2 2 2 2 2 2 2 2 2 2 2 8 8" xfId="28704" xr:uid="{00000000-0005-0000-0000-00002B280000}"/>
    <cellStyle name="Normal 2 2 2 2 2 2 2 2 2 2 2 2 2 2 2 2 2 2 2 2 2 2 2 2 2 2 2 2 2 2 2 2 2 2 2 2 2 2 2 2 2 2 2 2 2 2 2 2 2 2 2 2 2 2 2 2 2 2 2 2 8 9" xfId="26590" xr:uid="{00000000-0005-0000-0000-00002C280000}"/>
    <cellStyle name="Normal 2 2 2 2 2 2 2 2 2 2 2 2 2 2 2 2 2 2 2 2 2 2 2 2 2 2 2 2 2 2 2 2 2 2 2 2 2 2 2 2 2 2 2 2 2 2 2 2 2 2 2 2 2 2 2 2 2 2 2 2 8_Tabla M" xfId="36048" xr:uid="{00000000-0005-0000-0000-00002D280000}"/>
    <cellStyle name="Normal 2 2 2 2 2 2 2 2 2 2 2 2 2 2 2 2 2 2 2 2 2 2 2 2 2 2 2 2 2 2 2 2 2 2 2 2 2 2 2 2 2 2 2 2 2 2 2 2 2 2 2 2 2 2 2 2 2 2 2 2 9" xfId="3375" xr:uid="{00000000-0005-0000-0000-00002E280000}"/>
    <cellStyle name="Normal 2 2 2 2 2 2 2 2 2 2 2 2 2 2 2 2 2 2 2 2 2 2 2 2 2 2 2 2 2 2 2 2 2 2 2 2 2 2 2 2 2 2 2 2 2 2 2 2 2 2 2 2 2 2 2 2 2 2 2 2 9 10" xfId="33830" xr:uid="{00000000-0005-0000-0000-00002F280000}"/>
    <cellStyle name="Normal 2 2 2 2 2 2 2 2 2 2 2 2 2 2 2 2 2 2 2 2 2 2 2 2 2 2 2 2 2 2 2 2 2 2 2 2 2 2 2 2 2 2 2 2 2 2 2 2 2 2 2 2 2 2 2 2 2 2 2 2 9 2" xfId="7989" xr:uid="{00000000-0005-0000-0000-000030280000}"/>
    <cellStyle name="Normal 2 2 2 2 2 2 2 2 2 2 2 2 2 2 2 2 2 2 2 2 2 2 2 2 2 2 2 2 2 2 2 2 2 2 2 2 2 2 2 2 2 2 2 2 2 2 2 2 2 2 2 2 2 2 2 2 2 2 2 2 9 3" xfId="8115" xr:uid="{00000000-0005-0000-0000-000031280000}"/>
    <cellStyle name="Normal 2 2 2 2 2 2 2 2 2 2 2 2 2 2 2 2 2 2 2 2 2 2 2 2 2 2 2 2 2 2 2 2 2 2 2 2 2 2 2 2 2 2 2 2 2 2 2 2 2 2 2 2 2 2 2 2 2 2 2 2 9 4" xfId="7830" xr:uid="{00000000-0005-0000-0000-000032280000}"/>
    <cellStyle name="Normal 2 2 2 2 2 2 2 2 2 2 2 2 2 2 2 2 2 2 2 2 2 2 2 2 2 2 2 2 2 2 2 2 2 2 2 2 2 2 2 2 2 2 2 2 2 2 2 2 2 2 2 2 2 2 2 2 2 2 2 2 9 5" xfId="8438" xr:uid="{00000000-0005-0000-0000-000033280000}"/>
    <cellStyle name="Normal 2 2 2 2 2 2 2 2 2 2 2 2 2 2 2 2 2 2 2 2 2 2 2 2 2 2 2 2 2 2 2 2 2 2 2 2 2 2 2 2 2 2 2 2 2 2 2 2 2 2 2 2 2 2 2 2 2 2 2 2 9 6" xfId="11577" xr:uid="{00000000-0005-0000-0000-000034280000}"/>
    <cellStyle name="Normal 2 2 2 2 2 2 2 2 2 2 2 2 2 2 2 2 2 2 2 2 2 2 2 2 2 2 2 2 2 2 2 2 2 2 2 2 2 2 2 2 2 2 2 2 2 2 2 2 2 2 2 2 2 2 2 2 2 2 2 2 9 7" xfId="14711" xr:uid="{00000000-0005-0000-0000-000035280000}"/>
    <cellStyle name="Normal 2 2 2 2 2 2 2 2 2 2 2 2 2 2 2 2 2 2 2 2 2 2 2 2 2 2 2 2 2 2 2 2 2 2 2 2 2 2 2 2 2 2 2 2 2 2 2 2 2 2 2 2 2 2 2 2 2 2 2 2 9 8" xfId="27574" xr:uid="{00000000-0005-0000-0000-000036280000}"/>
    <cellStyle name="Normal 2 2 2 2 2 2 2 2 2 2 2 2 2 2 2 2 2 2 2 2 2 2 2 2 2 2 2 2 2 2 2 2 2 2 2 2 2 2 2 2 2 2 2 2 2 2 2 2 2 2 2 2 2 2 2 2 2 2 2 2 9 9" xfId="24446" xr:uid="{00000000-0005-0000-0000-000037280000}"/>
    <cellStyle name="Normal 2 2 2 2 2 2 2 2 2 2 2 2 2 2 2 2 2 2 2 2 2 2 2 2 2 2 2 2 2 2 2 2 2 2 2 2 2 2 2 2 2 2 2 2 2 2 2 2 2 2 2 2 2 2 2 2 2 2 2 2 9_Tabla M" xfId="36049" xr:uid="{00000000-0005-0000-0000-000038280000}"/>
    <cellStyle name="Normal 2 2 2 2 2 2 2 2 2 2 2 2 2 2 2 2 2 2 2 2 2 2 2 2 2 2 2 2 2 2 2 2 2 2 2 2 2 2 2 2 2 2 2 2 2 2 2 2 2 2 2 2 2 2 2 2 2 2 2 2_Tabla M" xfId="35982" xr:uid="{00000000-0005-0000-0000-000039280000}"/>
    <cellStyle name="Normal 2 2 2 2 2 2 2 2 2 2 2 2 2 2 2 2 2 2 2 2 2 2 2 2 2 2 2 2 2 2 2 2 2 2 2 2 2 2 2 2 2 2 2 2 2 2 2 2 2 2 2 2 2 2 2 2 2 2 2 20" xfId="12660" xr:uid="{00000000-0005-0000-0000-00003A280000}"/>
    <cellStyle name="Normal 2 2 2 2 2 2 2 2 2 2 2 2 2 2 2 2 2 2 2 2 2 2 2 2 2 2 2 2 2 2 2 2 2 2 2 2 2 2 2 2 2 2 2 2 2 2 2 2 2 2 2 2 2 2 2 2 2 2 2 21" xfId="15762" xr:uid="{00000000-0005-0000-0000-00003B280000}"/>
    <cellStyle name="Normal 2 2 2 2 2 2 2 2 2 2 2 2 2 2 2 2 2 2 2 2 2 2 2 2 2 2 2 2 2 2 2 2 2 2 2 2 2 2 2 2 2 2 2 2 2 2 2 2 2 2 2 2 2 2 2 2 2 2 2 22" xfId="31950" xr:uid="{00000000-0005-0000-0000-00003C280000}"/>
    <cellStyle name="Normal 2 2 2 2 2 2 2 2 2 2 2 2 2 2 2 2 2 2 2 2 2 2 2 2 2 2 2 2 2 2 2 2 2 2 2 2 2 2 2 2 2 2 2 2 2 2 2 2 2 2 2 2 2 2 2 2 2 2 2 23" xfId="33354" xr:uid="{00000000-0005-0000-0000-00003D280000}"/>
    <cellStyle name="Normal 2 2 2 2 2 2 2 2 2 2 2 2 2 2 2 2 2 2 2 2 2 2 2 2 2 2 2 2 2 2 2 2 2 2 2 2 2 2 2 2 2 2 2 2 2 2 2 2 2 2 2 2 2 2 2 2 2 2 2 24" xfId="34748" xr:uid="{00000000-0005-0000-0000-00003E280000}"/>
    <cellStyle name="Normal 2 2 2 2 2 2 2 2 2 2 2 2 2 2 2 2 2 2 2 2 2 2 2 2 2 2 2 2 2 2 2 2 2 2 2 2 2 2 2 2 2 2 2 2 2 2 2 2 2 2 2 2 2 2 2 2 2 2 2 3" xfId="3376" xr:uid="{00000000-0005-0000-0000-00003F280000}"/>
    <cellStyle name="Normal 2 2 2 2 2 2 2 2 2 2 2 2 2 2 2 2 2 2 2 2 2 2 2 2 2 2 2 2 2 2 2 2 2 2 2 2 2 2 2 2 2 2 2 2 2 2 2 2 2 2 2 2 2 2 2 2 2 2 2 4" xfId="3377" xr:uid="{00000000-0005-0000-0000-000040280000}"/>
    <cellStyle name="Normal 2 2 2 2 2 2 2 2 2 2 2 2 2 2 2 2 2 2 2 2 2 2 2 2 2 2 2 2 2 2 2 2 2 2 2 2 2 2 2 2 2 2 2 2 2 2 2 2 2 2 2 2 2 2 2 2 2 2 2 5" xfId="3378" xr:uid="{00000000-0005-0000-0000-000041280000}"/>
    <cellStyle name="Normal 2 2 2 2 2 2 2 2 2 2 2 2 2 2 2 2 2 2 2 2 2 2 2 2 2 2 2 2 2 2 2 2 2 2 2 2 2 2 2 2 2 2 2 2 2 2 2 2 2 2 2 2 2 2 2 2 2 2 2 6" xfId="3379" xr:uid="{00000000-0005-0000-0000-000042280000}"/>
    <cellStyle name="Normal 2 2 2 2 2 2 2 2 2 2 2 2 2 2 2 2 2 2 2 2 2 2 2 2 2 2 2 2 2 2 2 2 2 2 2 2 2 2 2 2 2 2 2 2 2 2 2 2 2 2 2 2 2 2 2 2 2 2 2 7" xfId="3380" xr:uid="{00000000-0005-0000-0000-000043280000}"/>
    <cellStyle name="Normal 2 2 2 2 2 2 2 2 2 2 2 2 2 2 2 2 2 2 2 2 2 2 2 2 2 2 2 2 2 2 2 2 2 2 2 2 2 2 2 2 2 2 2 2 2 2 2 2 2 2 2 2 2 2 2 2 2 2 2 8" xfId="3381" xr:uid="{00000000-0005-0000-0000-000044280000}"/>
    <cellStyle name="Normal 2 2 2 2 2 2 2 2 2 2 2 2 2 2 2 2 2 2 2 2 2 2 2 2 2 2 2 2 2 2 2 2 2 2 2 2 2 2 2 2 2 2 2 2 2 2 2 2 2 2 2 2 2 2 2 2 2 2 2 9" xfId="3382" xr:uid="{00000000-0005-0000-0000-000045280000}"/>
    <cellStyle name="Normal 2 2 2 2 2 2 2 2 2 2 2 2 2 2 2 2 2 2 2 2 2 2 2 2 2 2 2 2 2 2 2 2 2 2 2 2 2 2 2 2 2 2 2 2 2 2 2 2 2 2 2 2 2 2 2 2 2 2 2_Tabla M" xfId="35981" xr:uid="{00000000-0005-0000-0000-000046280000}"/>
    <cellStyle name="Normal 2 2 2 2 2 2 2 2 2 2 2 2 2 2 2 2 2 2 2 2 2 2 2 2 2 2 2 2 2 2 2 2 2 2 2 2 2 2 2 2 2 2 2 2 2 2 2 2 2 2 2 2 2 2 2 2 2 2 20" xfId="7265" xr:uid="{00000000-0005-0000-0000-000047280000}"/>
    <cellStyle name="Normal 2 2 2 2 2 2 2 2 2 2 2 2 2 2 2 2 2 2 2 2 2 2 2 2 2 2 2 2 2 2 2 2 2 2 2 2 2 2 2 2 2 2 2 2 2 2 2 2 2 2 2 2 2 2 2 2 2 2 21" xfId="9599" xr:uid="{00000000-0005-0000-0000-000048280000}"/>
    <cellStyle name="Normal 2 2 2 2 2 2 2 2 2 2 2 2 2 2 2 2 2 2 2 2 2 2 2 2 2 2 2 2 2 2 2 2 2 2 2 2 2 2 2 2 2 2 2 2 2 2 2 2 2 2 2 2 2 2 2 2 2 2 22" xfId="12740" xr:uid="{00000000-0005-0000-0000-000049280000}"/>
    <cellStyle name="Normal 2 2 2 2 2 2 2 2 2 2 2 2 2 2 2 2 2 2 2 2 2 2 2 2 2 2 2 2 2 2 2 2 2 2 2 2 2 2 2 2 2 2 2 2 2 2 2 2 2 2 2 2 2 2 2 2 2 2 23" xfId="15835" xr:uid="{00000000-0005-0000-0000-00004A280000}"/>
    <cellStyle name="Normal 2 2 2 2 2 2 2 2 2 2 2 2 2 2 2 2 2 2 2 2 2 2 2 2 2 2 2 2 2 2 2 2 2 2 2 2 2 2 2 2 2 2 2 2 2 2 2 2 2 2 2 2 2 2 2 2 2 2 24" xfId="31001" xr:uid="{00000000-0005-0000-0000-00004B280000}"/>
    <cellStyle name="Normal 2 2 2 2 2 2 2 2 2 2 2 2 2 2 2 2 2 2 2 2 2 2 2 2 2 2 2 2 2 2 2 2 2 2 2 2 2 2 2 2 2 2 2 2 2 2 2 2 2 2 2 2 2 2 2 2 2 2 25" xfId="32598" xr:uid="{00000000-0005-0000-0000-00004C280000}"/>
    <cellStyle name="Normal 2 2 2 2 2 2 2 2 2 2 2 2 2 2 2 2 2 2 2 2 2 2 2 2 2 2 2 2 2 2 2 2 2 2 2 2 2 2 2 2 2 2 2 2 2 2 2 2 2 2 2 2 2 2 2 2 2 2 26" xfId="24859" xr:uid="{00000000-0005-0000-0000-00004D280000}"/>
    <cellStyle name="Normal 2 2 2 2 2 2 2 2 2 2 2 2 2 2 2 2 2 2 2 2 2 2 2 2 2 2 2 2 2 2 2 2 2 2 2 2 2 2 2 2 2 2 2 2 2 2 2 2 2 2 2 2 2 2 2 2 2 2 3" xfId="3383" xr:uid="{00000000-0005-0000-0000-00004E280000}"/>
    <cellStyle name="Normal 2 2 2 2 2 2 2 2 2 2 2 2 2 2 2 2 2 2 2 2 2 2 2 2 2 2 2 2 2 2 2 2 2 2 2 2 2 2 2 2 2 2 2 2 2 2 2 2 2 2 2 2 2 2 2 2 2 2 3 10" xfId="30194" xr:uid="{00000000-0005-0000-0000-00004F280000}"/>
    <cellStyle name="Normal 2 2 2 2 2 2 2 2 2 2 2 2 2 2 2 2 2 2 2 2 2 2 2 2 2 2 2 2 2 2 2 2 2 2 2 2 2 2 2 2 2 2 2 2 2 2 2 2 2 2 2 2 2 2 2 2 2 2 3 2" xfId="7997" xr:uid="{00000000-0005-0000-0000-000050280000}"/>
    <cellStyle name="Normal 2 2 2 2 2 2 2 2 2 2 2 2 2 2 2 2 2 2 2 2 2 2 2 2 2 2 2 2 2 2 2 2 2 2 2 2 2 2 2 2 2 2 2 2 2 2 2 2 2 2 2 2 2 2 2 2 2 2 3 3" xfId="8107" xr:uid="{00000000-0005-0000-0000-000051280000}"/>
    <cellStyle name="Normal 2 2 2 2 2 2 2 2 2 2 2 2 2 2 2 2 2 2 2 2 2 2 2 2 2 2 2 2 2 2 2 2 2 2 2 2 2 2 2 2 2 2 2 2 2 2 2 2 2 2 2 2 2 2 2 2 2 2 3 4" xfId="7850" xr:uid="{00000000-0005-0000-0000-000052280000}"/>
    <cellStyle name="Normal 2 2 2 2 2 2 2 2 2 2 2 2 2 2 2 2 2 2 2 2 2 2 2 2 2 2 2 2 2 2 2 2 2 2 2 2 2 2 2 2 2 2 2 2 2 2 2 2 2 2 2 2 2 2 2 2 2 2 3 5" xfId="8388" xr:uid="{00000000-0005-0000-0000-000053280000}"/>
    <cellStyle name="Normal 2 2 2 2 2 2 2 2 2 2 2 2 2 2 2 2 2 2 2 2 2 2 2 2 2 2 2 2 2 2 2 2 2 2 2 2 2 2 2 2 2 2 2 2 2 2 2 2 2 2 2 2 2 2 2 2 2 2 3 6" xfId="11527" xr:uid="{00000000-0005-0000-0000-000054280000}"/>
    <cellStyle name="Normal 2 2 2 2 2 2 2 2 2 2 2 2 2 2 2 2 2 2 2 2 2 2 2 2 2 2 2 2 2 2 2 2 2 2 2 2 2 2 2 2 2 2 2 2 2 2 2 2 2 2 2 2 2 2 2 2 2 2 3 7" xfId="14668" xr:uid="{00000000-0005-0000-0000-000055280000}"/>
    <cellStyle name="Normal 2 2 2 2 2 2 2 2 2 2 2 2 2 2 2 2 2 2 2 2 2 2 2 2 2 2 2 2 2 2 2 2 2 2 2 2 2 2 2 2 2 2 2 2 2 2 2 2 2 2 2 2 2 2 2 2 2 2 3 8" xfId="29872" xr:uid="{00000000-0005-0000-0000-000056280000}"/>
    <cellStyle name="Normal 2 2 2 2 2 2 2 2 2 2 2 2 2 2 2 2 2 2 2 2 2 2 2 2 2 2 2 2 2 2 2 2 2 2 2 2 2 2 2 2 2 2 2 2 2 2 2 2 2 2 2 2 2 2 2 2 2 2 3 9" xfId="21565" xr:uid="{00000000-0005-0000-0000-000057280000}"/>
    <cellStyle name="Normal 2 2 2 2 2 2 2 2 2 2 2 2 2 2 2 2 2 2 2 2 2 2 2 2 2 2 2 2 2 2 2 2 2 2 2 2 2 2 2 2 2 2 2 2 2 2 2 2 2 2 2 2 2 2 2 2 2 2 3_Tabla M" xfId="36050" xr:uid="{00000000-0005-0000-0000-000058280000}"/>
    <cellStyle name="Normal 2 2 2 2 2 2 2 2 2 2 2 2 2 2 2 2 2 2 2 2 2 2 2 2 2 2 2 2 2 2 2 2 2 2 2 2 2 2 2 2 2 2 2 2 2 2 2 2 2 2 2 2 2 2 2 2 2 2 4" xfId="3384" xr:uid="{00000000-0005-0000-0000-000059280000}"/>
    <cellStyle name="Normal 2 2 2 2 2 2 2 2 2 2 2 2 2 2 2 2 2 2 2 2 2 2 2 2 2 2 2 2 2 2 2 2 2 2 2 2 2 2 2 2 2 2 2 2 2 2 2 2 2 2 2 2 2 2 2 2 2 2 4 10" xfId="30466" xr:uid="{00000000-0005-0000-0000-00005A280000}"/>
    <cellStyle name="Normal 2 2 2 2 2 2 2 2 2 2 2 2 2 2 2 2 2 2 2 2 2 2 2 2 2 2 2 2 2 2 2 2 2 2 2 2 2 2 2 2 2 2 2 2 2 2 2 2 2 2 2 2 2 2 2 2 2 2 4 2" xfId="7998" xr:uid="{00000000-0005-0000-0000-00005B280000}"/>
    <cellStyle name="Normal 2 2 2 2 2 2 2 2 2 2 2 2 2 2 2 2 2 2 2 2 2 2 2 2 2 2 2 2 2 2 2 2 2 2 2 2 2 2 2 2 2 2 2 2 2 2 2 2 2 2 2 2 2 2 2 2 2 2 4 3" xfId="8106" xr:uid="{00000000-0005-0000-0000-00005C280000}"/>
    <cellStyle name="Normal 2 2 2 2 2 2 2 2 2 2 2 2 2 2 2 2 2 2 2 2 2 2 2 2 2 2 2 2 2 2 2 2 2 2 2 2 2 2 2 2 2 2 2 2 2 2 2 2 2 2 2 2 2 2 2 2 2 2 4 4" xfId="7851" xr:uid="{00000000-0005-0000-0000-00005D280000}"/>
    <cellStyle name="Normal 2 2 2 2 2 2 2 2 2 2 2 2 2 2 2 2 2 2 2 2 2 2 2 2 2 2 2 2 2 2 2 2 2 2 2 2 2 2 2 2 2 2 2 2 2 2 2 2 2 2 2 2 2 2 2 2 2 2 4 5" xfId="8387" xr:uid="{00000000-0005-0000-0000-00005E280000}"/>
    <cellStyle name="Normal 2 2 2 2 2 2 2 2 2 2 2 2 2 2 2 2 2 2 2 2 2 2 2 2 2 2 2 2 2 2 2 2 2 2 2 2 2 2 2 2 2 2 2 2 2 2 2 2 2 2 2 2 2 2 2 2 2 2 4 6" xfId="11526" xr:uid="{00000000-0005-0000-0000-00005F280000}"/>
    <cellStyle name="Normal 2 2 2 2 2 2 2 2 2 2 2 2 2 2 2 2 2 2 2 2 2 2 2 2 2 2 2 2 2 2 2 2 2 2 2 2 2 2 2 2 2 2 2 2 2 2 2 2 2 2 2 2 2 2 2 2 2 2 4 7" xfId="14667" xr:uid="{00000000-0005-0000-0000-000060280000}"/>
    <cellStyle name="Normal 2 2 2 2 2 2 2 2 2 2 2 2 2 2 2 2 2 2 2 2 2 2 2 2 2 2 2 2 2 2 2 2 2 2 2 2 2 2 2 2 2 2 2 2 2 2 2 2 2 2 2 2 2 2 2 2 2 2 4 8" xfId="28703" xr:uid="{00000000-0005-0000-0000-000061280000}"/>
    <cellStyle name="Normal 2 2 2 2 2 2 2 2 2 2 2 2 2 2 2 2 2 2 2 2 2 2 2 2 2 2 2 2 2 2 2 2 2 2 2 2 2 2 2 2 2 2 2 2 2 2 2 2 2 2 2 2 2 2 2 2 2 2 4 9" xfId="28879" xr:uid="{00000000-0005-0000-0000-000062280000}"/>
    <cellStyle name="Normal 2 2 2 2 2 2 2 2 2 2 2 2 2 2 2 2 2 2 2 2 2 2 2 2 2 2 2 2 2 2 2 2 2 2 2 2 2 2 2 2 2 2 2 2 2 2 2 2 2 2 2 2 2 2 2 2 2 2 4_Tabla M" xfId="36051" xr:uid="{00000000-0005-0000-0000-000063280000}"/>
    <cellStyle name="Normal 2 2 2 2 2 2 2 2 2 2 2 2 2 2 2 2 2 2 2 2 2 2 2 2 2 2 2 2 2 2 2 2 2 2 2 2 2 2 2 2 2 2 2 2 2 2 2 2 2 2 2 2 2 2 2 2 2 2 5" xfId="3385" xr:uid="{00000000-0005-0000-0000-000064280000}"/>
    <cellStyle name="Normal 2 2 2 2 2 2 2 2 2 2 2 2 2 2 2 2 2 2 2 2 2 2 2 2 2 2 2 2 2 2 2 2 2 2 2 2 2 2 2 2 2 2 2 2 2 2 2 2 2 2 2 2 2 2 2 2 2 2 5 10" xfId="32806" xr:uid="{00000000-0005-0000-0000-000065280000}"/>
    <cellStyle name="Normal 2 2 2 2 2 2 2 2 2 2 2 2 2 2 2 2 2 2 2 2 2 2 2 2 2 2 2 2 2 2 2 2 2 2 2 2 2 2 2 2 2 2 2 2 2 2 2 2 2 2 2 2 2 2 2 2 2 2 5 2" xfId="7999" xr:uid="{00000000-0005-0000-0000-000066280000}"/>
    <cellStyle name="Normal 2 2 2 2 2 2 2 2 2 2 2 2 2 2 2 2 2 2 2 2 2 2 2 2 2 2 2 2 2 2 2 2 2 2 2 2 2 2 2 2 2 2 2 2 2 2 2 2 2 2 2 2 2 2 2 2 2 2 5 3" xfId="8090" xr:uid="{00000000-0005-0000-0000-000067280000}"/>
    <cellStyle name="Normal 2 2 2 2 2 2 2 2 2 2 2 2 2 2 2 2 2 2 2 2 2 2 2 2 2 2 2 2 2 2 2 2 2 2 2 2 2 2 2 2 2 2 2 2 2 2 2 2 2 2 2 2 2 2 2 2 2 2 5 4" xfId="7889" xr:uid="{00000000-0005-0000-0000-000068280000}"/>
    <cellStyle name="Normal 2 2 2 2 2 2 2 2 2 2 2 2 2 2 2 2 2 2 2 2 2 2 2 2 2 2 2 2 2 2 2 2 2 2 2 2 2 2 2 2 2 2 2 2 2 2 2 2 2 2 2 2 2 2 2 2 2 2 5 5" xfId="8321" xr:uid="{00000000-0005-0000-0000-000069280000}"/>
    <cellStyle name="Normal 2 2 2 2 2 2 2 2 2 2 2 2 2 2 2 2 2 2 2 2 2 2 2 2 2 2 2 2 2 2 2 2 2 2 2 2 2 2 2 2 2 2 2 2 2 2 2 2 2 2 2 2 2 2 2 2 2 2 5 6" xfId="7376" xr:uid="{00000000-0005-0000-0000-00006A280000}"/>
    <cellStyle name="Normal 2 2 2 2 2 2 2 2 2 2 2 2 2 2 2 2 2 2 2 2 2 2 2 2 2 2 2 2 2 2 2 2 2 2 2 2 2 2 2 2 2 2 2 2 2 2 2 2 2 2 2 2 2 2 2 2 2 2 5 7" xfId="9372" xr:uid="{00000000-0005-0000-0000-00006B280000}"/>
    <cellStyle name="Normal 2 2 2 2 2 2 2 2 2 2 2 2 2 2 2 2 2 2 2 2 2 2 2 2 2 2 2 2 2 2 2 2 2 2 2 2 2 2 2 2 2 2 2 2 2 2 2 2 2 2 2 2 2 2 2 2 2 2 5 8" xfId="27573" xr:uid="{00000000-0005-0000-0000-00006C280000}"/>
    <cellStyle name="Normal 2 2 2 2 2 2 2 2 2 2 2 2 2 2 2 2 2 2 2 2 2 2 2 2 2 2 2 2 2 2 2 2 2 2 2 2 2 2 2 2 2 2 2 2 2 2 2 2 2 2 2 2 2 2 2 2 2 2 5 9" xfId="24447" xr:uid="{00000000-0005-0000-0000-00006D280000}"/>
    <cellStyle name="Normal 2 2 2 2 2 2 2 2 2 2 2 2 2 2 2 2 2 2 2 2 2 2 2 2 2 2 2 2 2 2 2 2 2 2 2 2 2 2 2 2 2 2 2 2 2 2 2 2 2 2 2 2 2 2 2 2 2 2 5_Tabla M" xfId="36052" xr:uid="{00000000-0005-0000-0000-00006E280000}"/>
    <cellStyle name="Normal 2 2 2 2 2 2 2 2 2 2 2 2 2 2 2 2 2 2 2 2 2 2 2 2 2 2 2 2 2 2 2 2 2 2 2 2 2 2 2 2 2 2 2 2 2 2 2 2 2 2 2 2 2 2 2 2 2 2 6" xfId="3386" xr:uid="{00000000-0005-0000-0000-00006F280000}"/>
    <cellStyle name="Normal 2 2 2 2 2 2 2 2 2 2 2 2 2 2 2 2 2 2 2 2 2 2 2 2 2 2 2 2 2 2 2 2 2 2 2 2 2 2 2 2 2 2 2 2 2 2 2 2 2 2 2 2 2 2 2 2 2 2 6 10" xfId="35226" xr:uid="{00000000-0005-0000-0000-000070280000}"/>
    <cellStyle name="Normal 2 2 2 2 2 2 2 2 2 2 2 2 2 2 2 2 2 2 2 2 2 2 2 2 2 2 2 2 2 2 2 2 2 2 2 2 2 2 2 2 2 2 2 2 2 2 2 2 2 2 2 2 2 2 2 2 2 2 6 2" xfId="8000" xr:uid="{00000000-0005-0000-0000-000071280000}"/>
    <cellStyle name="Normal 2 2 2 2 2 2 2 2 2 2 2 2 2 2 2 2 2 2 2 2 2 2 2 2 2 2 2 2 2 2 2 2 2 2 2 2 2 2 2 2 2 2 2 2 2 2 2 2 2 2 2 2 2 2 2 2 2 2 6 3" xfId="8089" xr:uid="{00000000-0005-0000-0000-000072280000}"/>
    <cellStyle name="Normal 2 2 2 2 2 2 2 2 2 2 2 2 2 2 2 2 2 2 2 2 2 2 2 2 2 2 2 2 2 2 2 2 2 2 2 2 2 2 2 2 2 2 2 2 2 2 2 2 2 2 2 2 2 2 2 2 2 2 6 4" xfId="7890" xr:uid="{00000000-0005-0000-0000-000073280000}"/>
    <cellStyle name="Normal 2 2 2 2 2 2 2 2 2 2 2 2 2 2 2 2 2 2 2 2 2 2 2 2 2 2 2 2 2 2 2 2 2 2 2 2 2 2 2 2 2 2 2 2 2 2 2 2 2 2 2 2 2 2 2 2 2 2 6 5" xfId="8320" xr:uid="{00000000-0005-0000-0000-000074280000}"/>
    <cellStyle name="Normal 2 2 2 2 2 2 2 2 2 2 2 2 2 2 2 2 2 2 2 2 2 2 2 2 2 2 2 2 2 2 2 2 2 2 2 2 2 2 2 2 2 2 2 2 2 2 2 2 2 2 2 2 2 2 2 2 2 2 6 6" xfId="7389" xr:uid="{00000000-0005-0000-0000-000075280000}"/>
    <cellStyle name="Normal 2 2 2 2 2 2 2 2 2 2 2 2 2 2 2 2 2 2 2 2 2 2 2 2 2 2 2 2 2 2 2 2 2 2 2 2 2 2 2 2 2 2 2 2 2 2 2 2 2 2 2 2 2 2 2 2 2 2 6 7" xfId="9359" xr:uid="{00000000-0005-0000-0000-000076280000}"/>
    <cellStyle name="Normal 2 2 2 2 2 2 2 2 2 2 2 2 2 2 2 2 2 2 2 2 2 2 2 2 2 2 2 2 2 2 2 2 2 2 2 2 2 2 2 2 2 2 2 2 2 2 2 2 2 2 2 2 2 2 2 2 2 2 6 8" xfId="31936" xr:uid="{00000000-0005-0000-0000-000077280000}"/>
    <cellStyle name="Normal 2 2 2 2 2 2 2 2 2 2 2 2 2 2 2 2 2 2 2 2 2 2 2 2 2 2 2 2 2 2 2 2 2 2 2 2 2 2 2 2 2 2 2 2 2 2 2 2 2 2 2 2 2 2 2 2 2 2 6 9" xfId="33340" xr:uid="{00000000-0005-0000-0000-000078280000}"/>
    <cellStyle name="Normal 2 2 2 2 2 2 2 2 2 2 2 2 2 2 2 2 2 2 2 2 2 2 2 2 2 2 2 2 2 2 2 2 2 2 2 2 2 2 2 2 2 2 2 2 2 2 2 2 2 2 2 2 2 2 2 2 2 2 6_Tabla M" xfId="36053" xr:uid="{00000000-0005-0000-0000-000079280000}"/>
    <cellStyle name="Normal 2 2 2 2 2 2 2 2 2 2 2 2 2 2 2 2 2 2 2 2 2 2 2 2 2 2 2 2 2 2 2 2 2 2 2 2 2 2 2 2 2 2 2 2 2 2 2 2 2 2 2 2 2 2 2 2 2 2 7" xfId="3387" xr:uid="{00000000-0005-0000-0000-00007A280000}"/>
    <cellStyle name="Normal 2 2 2 2 2 2 2 2 2 2 2 2 2 2 2 2 2 2 2 2 2 2 2 2 2 2 2 2 2 2 2 2 2 2 2 2 2 2 2 2 2 2 2 2 2 2 2 2 2 2 2 2 2 2 2 2 2 2 7 10" xfId="34738" xr:uid="{00000000-0005-0000-0000-00007B280000}"/>
    <cellStyle name="Normal 2 2 2 2 2 2 2 2 2 2 2 2 2 2 2 2 2 2 2 2 2 2 2 2 2 2 2 2 2 2 2 2 2 2 2 2 2 2 2 2 2 2 2 2 2 2 2 2 2 2 2 2 2 2 2 2 2 2 7 2" xfId="8001" xr:uid="{00000000-0005-0000-0000-00007C280000}"/>
    <cellStyle name="Normal 2 2 2 2 2 2 2 2 2 2 2 2 2 2 2 2 2 2 2 2 2 2 2 2 2 2 2 2 2 2 2 2 2 2 2 2 2 2 2 2 2 2 2 2 2 2 2 2 2 2 2 2 2 2 2 2 2 2 7 3" xfId="8088" xr:uid="{00000000-0005-0000-0000-00007D280000}"/>
    <cellStyle name="Normal 2 2 2 2 2 2 2 2 2 2 2 2 2 2 2 2 2 2 2 2 2 2 2 2 2 2 2 2 2 2 2 2 2 2 2 2 2 2 2 2 2 2 2 2 2 2 2 2 2 2 2 2 2 2 2 2 2 2 7 4" xfId="7899" xr:uid="{00000000-0005-0000-0000-00007E280000}"/>
    <cellStyle name="Normal 2 2 2 2 2 2 2 2 2 2 2 2 2 2 2 2 2 2 2 2 2 2 2 2 2 2 2 2 2 2 2 2 2 2 2 2 2 2 2 2 2 2 2 2 2 2 2 2 2 2 2 2 2 2 2 2 2 2 7 5" xfId="8311" xr:uid="{00000000-0005-0000-0000-00007F280000}"/>
    <cellStyle name="Normal 2 2 2 2 2 2 2 2 2 2 2 2 2 2 2 2 2 2 2 2 2 2 2 2 2 2 2 2 2 2 2 2 2 2 2 2 2 2 2 2 2 2 2 2 2 2 2 2 2 2 2 2 2 2 2 2 2 2 7 6" xfId="7398" xr:uid="{00000000-0005-0000-0000-000080280000}"/>
    <cellStyle name="Normal 2 2 2 2 2 2 2 2 2 2 2 2 2 2 2 2 2 2 2 2 2 2 2 2 2 2 2 2 2 2 2 2 2 2 2 2 2 2 2 2 2 2 2 2 2 2 2 2 2 2 2 2 2 2 2 2 2 2 7 7" xfId="9295" xr:uid="{00000000-0005-0000-0000-000081280000}"/>
    <cellStyle name="Normal 2 2 2 2 2 2 2 2 2 2 2 2 2 2 2 2 2 2 2 2 2 2 2 2 2 2 2 2 2 2 2 2 2 2 2 2 2 2 2 2 2 2 2 2 2 2 2 2 2 2 2 2 2 2 2 2 2 2 7 8" xfId="30984" xr:uid="{00000000-0005-0000-0000-000082280000}"/>
    <cellStyle name="Normal 2 2 2 2 2 2 2 2 2 2 2 2 2 2 2 2 2 2 2 2 2 2 2 2 2 2 2 2 2 2 2 2 2 2 2 2 2 2 2 2 2 2 2 2 2 2 2 2 2 2 2 2 2 2 2 2 2 2 7 9" xfId="32581" xr:uid="{00000000-0005-0000-0000-000083280000}"/>
    <cellStyle name="Normal 2 2 2 2 2 2 2 2 2 2 2 2 2 2 2 2 2 2 2 2 2 2 2 2 2 2 2 2 2 2 2 2 2 2 2 2 2 2 2 2 2 2 2 2 2 2 2 2 2 2 2 2 2 2 2 2 2 2 7_Tabla M" xfId="36054" xr:uid="{00000000-0005-0000-0000-000084280000}"/>
    <cellStyle name="Normal 2 2 2 2 2 2 2 2 2 2 2 2 2 2 2 2 2 2 2 2 2 2 2 2 2 2 2 2 2 2 2 2 2 2 2 2 2 2 2 2 2 2 2 2 2 2 2 2 2 2 2 2 2 2 2 2 2 2 8" xfId="3388" xr:uid="{00000000-0005-0000-0000-000085280000}"/>
    <cellStyle name="Normal 2 2 2 2 2 2 2 2 2 2 2 2 2 2 2 2 2 2 2 2 2 2 2 2 2 2 2 2 2 2 2 2 2 2 2 2 2 2 2 2 2 2 2 2 2 2 2 2 2 2 2 2 2 2 2 2 2 2 8 10" xfId="34283" xr:uid="{00000000-0005-0000-0000-000086280000}"/>
    <cellStyle name="Normal 2 2 2 2 2 2 2 2 2 2 2 2 2 2 2 2 2 2 2 2 2 2 2 2 2 2 2 2 2 2 2 2 2 2 2 2 2 2 2 2 2 2 2 2 2 2 2 2 2 2 2 2 2 2 2 2 2 2 8 2" xfId="8002" xr:uid="{00000000-0005-0000-0000-000087280000}"/>
    <cellStyle name="Normal 2 2 2 2 2 2 2 2 2 2 2 2 2 2 2 2 2 2 2 2 2 2 2 2 2 2 2 2 2 2 2 2 2 2 2 2 2 2 2 2 2 2 2 2 2 2 2 2 2 2 2 2 2 2 2 2 2 2 8 3" xfId="8087" xr:uid="{00000000-0005-0000-0000-000088280000}"/>
    <cellStyle name="Normal 2 2 2 2 2 2 2 2 2 2 2 2 2 2 2 2 2 2 2 2 2 2 2 2 2 2 2 2 2 2 2 2 2 2 2 2 2 2 2 2 2 2 2 2 2 2 2 2 2 2 2 2 2 2 2 2 2 2 8 4" xfId="7900" xr:uid="{00000000-0005-0000-0000-000089280000}"/>
    <cellStyle name="Normal 2 2 2 2 2 2 2 2 2 2 2 2 2 2 2 2 2 2 2 2 2 2 2 2 2 2 2 2 2 2 2 2 2 2 2 2 2 2 2 2 2 2 2 2 2 2 2 2 2 2 2 2 2 2 2 2 2 2 8 5" xfId="8310" xr:uid="{00000000-0005-0000-0000-00008A280000}"/>
    <cellStyle name="Normal 2 2 2 2 2 2 2 2 2 2 2 2 2 2 2 2 2 2 2 2 2 2 2 2 2 2 2 2 2 2 2 2 2 2 2 2 2 2 2 2 2 2 2 2 2 2 2 2 2 2 2 2 2 2 2 2 2 2 8 6" xfId="7411" xr:uid="{00000000-0005-0000-0000-00008B280000}"/>
    <cellStyle name="Normal 2 2 2 2 2 2 2 2 2 2 2 2 2 2 2 2 2 2 2 2 2 2 2 2 2 2 2 2 2 2 2 2 2 2 2 2 2 2 2 2 2 2 2 2 2 2 2 2 2 2 2 2 2 2 2 2 2 2 8 7" xfId="9282" xr:uid="{00000000-0005-0000-0000-00008C280000}"/>
    <cellStyle name="Normal 2 2 2 2 2 2 2 2 2 2 2 2 2 2 2 2 2 2 2 2 2 2 2 2 2 2 2 2 2 2 2 2 2 2 2 2 2 2 2 2 2 2 2 2 2 2 2 2 2 2 2 2 2 2 2 2 2 2 8 8" xfId="29871" xr:uid="{00000000-0005-0000-0000-00008D280000}"/>
    <cellStyle name="Normal 2 2 2 2 2 2 2 2 2 2 2 2 2 2 2 2 2 2 2 2 2 2 2 2 2 2 2 2 2 2 2 2 2 2 2 2 2 2 2 2 2 2 2 2 2 2 2 2 2 2 2 2 2 2 2 2 2 2 8 9" xfId="21564" xr:uid="{00000000-0005-0000-0000-00008E280000}"/>
    <cellStyle name="Normal 2 2 2 2 2 2 2 2 2 2 2 2 2 2 2 2 2 2 2 2 2 2 2 2 2 2 2 2 2 2 2 2 2 2 2 2 2 2 2 2 2 2 2 2 2 2 2 2 2 2 2 2 2 2 2 2 2 2 8_Tabla M" xfId="36055" xr:uid="{00000000-0005-0000-0000-00008F280000}"/>
    <cellStyle name="Normal 2 2 2 2 2 2 2 2 2 2 2 2 2 2 2 2 2 2 2 2 2 2 2 2 2 2 2 2 2 2 2 2 2 2 2 2 2 2 2 2 2 2 2 2 2 2 2 2 2 2 2 2 2 2 2 2 2 2 9" xfId="3389" xr:uid="{00000000-0005-0000-0000-000090280000}"/>
    <cellStyle name="Normal 2 2 2 2 2 2 2 2 2 2 2 2 2 2 2 2 2 2 2 2 2 2 2 2 2 2 2 2 2 2 2 2 2 2 2 2 2 2 2 2 2 2 2 2 2 2 2 2 2 2 2 2 2 2 2 2 2 2 9 10" xfId="33829" xr:uid="{00000000-0005-0000-0000-000091280000}"/>
    <cellStyle name="Normal 2 2 2 2 2 2 2 2 2 2 2 2 2 2 2 2 2 2 2 2 2 2 2 2 2 2 2 2 2 2 2 2 2 2 2 2 2 2 2 2 2 2 2 2 2 2 2 2 2 2 2 2 2 2 2 2 2 2 9 2" xfId="8003" xr:uid="{00000000-0005-0000-0000-000092280000}"/>
    <cellStyle name="Normal 2 2 2 2 2 2 2 2 2 2 2 2 2 2 2 2 2 2 2 2 2 2 2 2 2 2 2 2 2 2 2 2 2 2 2 2 2 2 2 2 2 2 2 2 2 2 2 2 2 2 2 2 2 2 2 2 2 2 9 3" xfId="8086" xr:uid="{00000000-0005-0000-0000-000093280000}"/>
    <cellStyle name="Normal 2 2 2 2 2 2 2 2 2 2 2 2 2 2 2 2 2 2 2 2 2 2 2 2 2 2 2 2 2 2 2 2 2 2 2 2 2 2 2 2 2 2 2 2 2 2 2 2 2 2 2 2 2 2 2 2 2 2 9 4" xfId="7901" xr:uid="{00000000-0005-0000-0000-000094280000}"/>
    <cellStyle name="Normal 2 2 2 2 2 2 2 2 2 2 2 2 2 2 2 2 2 2 2 2 2 2 2 2 2 2 2 2 2 2 2 2 2 2 2 2 2 2 2 2 2 2 2 2 2 2 2 2 2 2 2 2 2 2 2 2 2 2 9 5" xfId="8309" xr:uid="{00000000-0005-0000-0000-000095280000}"/>
    <cellStyle name="Normal 2 2 2 2 2 2 2 2 2 2 2 2 2 2 2 2 2 2 2 2 2 2 2 2 2 2 2 2 2 2 2 2 2 2 2 2 2 2 2 2 2 2 2 2 2 2 2 2 2 2 2 2 2 2 2 2 2 2 9 6" xfId="7412" xr:uid="{00000000-0005-0000-0000-000096280000}"/>
    <cellStyle name="Normal 2 2 2 2 2 2 2 2 2 2 2 2 2 2 2 2 2 2 2 2 2 2 2 2 2 2 2 2 2 2 2 2 2 2 2 2 2 2 2 2 2 2 2 2 2 2 2 2 2 2 2 2 2 2 2 2 2 2 9 7" xfId="9281" xr:uid="{00000000-0005-0000-0000-000097280000}"/>
    <cellStyle name="Normal 2 2 2 2 2 2 2 2 2 2 2 2 2 2 2 2 2 2 2 2 2 2 2 2 2 2 2 2 2 2 2 2 2 2 2 2 2 2 2 2 2 2 2 2 2 2 2 2 2 2 2 2 2 2 2 2 2 2 9 8" xfId="28702" xr:uid="{00000000-0005-0000-0000-000098280000}"/>
    <cellStyle name="Normal 2 2 2 2 2 2 2 2 2 2 2 2 2 2 2 2 2 2 2 2 2 2 2 2 2 2 2 2 2 2 2 2 2 2 2 2 2 2 2 2 2 2 2 2 2 2 2 2 2 2 2 2 2 2 2 2 2 2 9 9" xfId="30043" xr:uid="{00000000-0005-0000-0000-000099280000}"/>
    <cellStyle name="Normal 2 2 2 2 2 2 2 2 2 2 2 2 2 2 2 2 2 2 2 2 2 2 2 2 2 2 2 2 2 2 2 2 2 2 2 2 2 2 2 2 2 2 2 2 2 2 2 2 2 2 2 2 2 2 2 2 2 2 9_Tabla M" xfId="36056" xr:uid="{00000000-0005-0000-0000-00009A280000}"/>
    <cellStyle name="Normal 2 2 2 2 2 2 2 2 2 2 2 2 2 2 2 2 2 2 2 2 2 2 2 2 2 2 2 2 2 2 2 2 2 2 2 2 2 2 2 2 2 2 2 2 2 2 2 2 2 2 2 2 2 2 2 2 2 2_Tabla M" xfId="35972" xr:uid="{00000000-0005-0000-0000-00009B280000}"/>
    <cellStyle name="Normal 2 2 2 2 2 2 2 2 2 2 2 2 2 2 2 2 2 2 2 2 2 2 2 2 2 2 2 2 2 2 2 2 2 2 2 2 2 2 2 2 2 2 2 2 2 2 2 2 2 2 2 2 2 2 2 2 2 20" xfId="11522" xr:uid="{00000000-0005-0000-0000-00009C280000}"/>
    <cellStyle name="Normal 2 2 2 2 2 2 2 2 2 2 2 2 2 2 2 2 2 2 2 2 2 2 2 2 2 2 2 2 2 2 2 2 2 2 2 2 2 2 2 2 2 2 2 2 2 2 2 2 2 2 2 2 2 2 2 2 2 21" xfId="14663" xr:uid="{00000000-0005-0000-0000-00009D280000}"/>
    <cellStyle name="Normal 2 2 2 2 2 2 2 2 2 2 2 2 2 2 2 2 2 2 2 2 2 2 2 2 2 2 2 2 2 2 2 2 2 2 2 2 2 2 2 2 2 2 2 2 2 2 2 2 2 2 2 2 2 2 2 2 2 22" xfId="17758" xr:uid="{00000000-0005-0000-0000-00009E280000}"/>
    <cellStyle name="Normal 2 2 2 2 2 2 2 2 2 2 2 2 2 2 2 2 2 2 2 2 2 2 2 2 2 2 2 2 2 2 2 2 2 2 2 2 2 2 2 2 2 2 2 2 2 2 2 2 2 2 2 2 2 2 2 2 2 23" xfId="20796" xr:uid="{00000000-0005-0000-0000-00009F280000}"/>
    <cellStyle name="Normal 2 2 2 2 2 2 2 2 2 2 2 2 2 2 2 2 2 2 2 2 2 2 2 2 2 2 2 2 2 2 2 2 2 2 2 2 2 2 2 2 2 2 2 2 2 2 2 2 2 2 2 2 2 2 2 2 2 24" xfId="31953" xr:uid="{00000000-0005-0000-0000-0000A0280000}"/>
    <cellStyle name="Normal 2 2 2 2 2 2 2 2 2 2 2 2 2 2 2 2 2 2 2 2 2 2 2 2 2 2 2 2 2 2 2 2 2 2 2 2 2 2 2 2 2 2 2 2 2 2 2 2 2 2 2 2 2 2 2 2 2 25" xfId="33357" xr:uid="{00000000-0005-0000-0000-0000A1280000}"/>
    <cellStyle name="Normal 2 2 2 2 2 2 2 2 2 2 2 2 2 2 2 2 2 2 2 2 2 2 2 2 2 2 2 2 2 2 2 2 2 2 2 2 2 2 2 2 2 2 2 2 2 2 2 2 2 2 2 2 2 2 2 2 2 26" xfId="34297" xr:uid="{00000000-0005-0000-0000-0000A2280000}"/>
    <cellStyle name="Normal 2 2 2 2 2 2 2 2 2 2 2 2 2 2 2 2 2 2 2 2 2 2 2 2 2 2 2 2 2 2 2 2 2 2 2 2 2 2 2 2 2 2 2 2 2 2 2 2 2 2 2 2 2 2 2 2 2 3" xfId="3390" xr:uid="{00000000-0005-0000-0000-0000A3280000}"/>
    <cellStyle name="Normal 2 2 2 2 2 2 2 2 2 2 2 2 2 2 2 2 2 2 2 2 2 2 2 2 2 2 2 2 2 2 2 2 2 2 2 2 2 2 2 2 2 2 2 2 2 2 2 2 2 2 2 2 2 2 2 2 2 4" xfId="3391" xr:uid="{00000000-0005-0000-0000-0000A4280000}"/>
    <cellStyle name="Normal 2 2 2 2 2 2 2 2 2 2 2 2 2 2 2 2 2 2 2 2 2 2 2 2 2 2 2 2 2 2 2 2 2 2 2 2 2 2 2 2 2 2 2 2 2 2 2 2 2 2 2 2 2 2 2 2 2 5" xfId="3392" xr:uid="{00000000-0005-0000-0000-0000A5280000}"/>
    <cellStyle name="Normal 2 2 2 2 2 2 2 2 2 2 2 2 2 2 2 2 2 2 2 2 2 2 2 2 2 2 2 2 2 2 2 2 2 2 2 2 2 2 2 2 2 2 2 2 2 2 2 2 2 2 2 2 2 2 2 2 2 6" xfId="3393" xr:uid="{00000000-0005-0000-0000-0000A6280000}"/>
    <cellStyle name="Normal 2 2 2 2 2 2 2 2 2 2 2 2 2 2 2 2 2 2 2 2 2 2 2 2 2 2 2 2 2 2 2 2 2 2 2 2 2 2 2 2 2 2 2 2 2 2 2 2 2 2 2 2 2 2 2 2 2 7" xfId="3394" xr:uid="{00000000-0005-0000-0000-0000A7280000}"/>
    <cellStyle name="Normal 2 2 2 2 2 2 2 2 2 2 2 2 2 2 2 2 2 2 2 2 2 2 2 2 2 2 2 2 2 2 2 2 2 2 2 2 2 2 2 2 2 2 2 2 2 2 2 2 2 2 2 2 2 2 2 2 2 8" xfId="3395" xr:uid="{00000000-0005-0000-0000-0000A8280000}"/>
    <cellStyle name="Normal 2 2 2 2 2 2 2 2 2 2 2 2 2 2 2 2 2 2 2 2 2 2 2 2 2 2 2 2 2 2 2 2 2 2 2 2 2 2 2 2 2 2 2 2 2 2 2 2 2 2 2 2 2 2 2 2 2 9" xfId="3396" xr:uid="{00000000-0005-0000-0000-0000A9280000}"/>
    <cellStyle name="Normal 2 2 2 2 2 2 2 2 2 2 2 2 2 2 2 2 2 2 2 2 2 2 2 2 2 2 2 2 2 2 2 2 2 2 2 2 2 2 2 2 2 2 2 2 2 2 2 2 2 2 2 2 2 2 2 2 2_Tabla M" xfId="35971" xr:uid="{00000000-0005-0000-0000-0000AA280000}"/>
    <cellStyle name="Normal 2 2 2 2 2 2 2 2 2 2 2 2 2 2 2 2 2 2 2 2 2 2 2 2 2 2 2 2 2 2 2 2 2 2 2 2 2 2 2 2 2 2 2 2 2 2 2 2 2 2 2 2 2 2 2 2 20" xfId="7844" xr:uid="{00000000-0005-0000-0000-0000AB280000}"/>
    <cellStyle name="Normal 2 2 2 2 2 2 2 2 2 2 2 2 2 2 2 2 2 2 2 2 2 2 2 2 2 2 2 2 2 2 2 2 2 2 2 2 2 2 2 2 2 2 2 2 2 2 2 2 2 2 2 2 2 2 2 2 21" xfId="8424" xr:uid="{00000000-0005-0000-0000-0000AC280000}"/>
    <cellStyle name="Normal 2 2 2 2 2 2 2 2 2 2 2 2 2 2 2 2 2 2 2 2 2 2 2 2 2 2 2 2 2 2 2 2 2 2 2 2 2 2 2 2 2 2 2 2 2 2 2 2 2 2 2 2 2 2 2 2 22" xfId="11563" xr:uid="{00000000-0005-0000-0000-0000AD280000}"/>
    <cellStyle name="Normal 2 2 2 2 2 2 2 2 2 2 2 2 2 2 2 2 2 2 2 2 2 2 2 2 2 2 2 2 2 2 2 2 2 2 2 2 2 2 2 2 2 2 2 2 2 2 2 2 2 2 2 2 2 2 2 2 23" xfId="14699" xr:uid="{00000000-0005-0000-0000-0000AE280000}"/>
    <cellStyle name="Normal 2 2 2 2 2 2 2 2 2 2 2 2 2 2 2 2 2 2 2 2 2 2 2 2 2 2 2 2 2 2 2 2 2 2 2 2 2 2 2 2 2 2 2 2 2 2 2 2 2 2 2 2 2 2 2 2 24" xfId="17792" xr:uid="{00000000-0005-0000-0000-0000AF280000}"/>
    <cellStyle name="Normal 2 2 2 2 2 2 2 2 2 2 2 2 2 2 2 2 2 2 2 2 2 2 2 2 2 2 2 2 2 2 2 2 2 2 2 2 2 2 2 2 2 2 2 2 2 2 2 2 2 2 2 2 2 2 2 2 25" xfId="20827" xr:uid="{00000000-0005-0000-0000-0000B0280000}"/>
    <cellStyle name="Normal 2 2 2 2 2 2 2 2 2 2 2 2 2 2 2 2 2 2 2 2 2 2 2 2 2 2 2 2 2 2 2 2 2 2 2 2 2 2 2 2 2 2 2 2 2 2 2 2 2 2 2 2 2 2 2 2 26" xfId="27589" xr:uid="{00000000-0005-0000-0000-0000B1280000}"/>
    <cellStyle name="Normal 2 2 2 2 2 2 2 2 2 2 2 2 2 2 2 2 2 2 2 2 2 2 2 2 2 2 2 2 2 2 2 2 2 2 2 2 2 2 2 2 2 2 2 2 2 2 2 2 2 2 2 2 2 2 2 2 27" xfId="30285" xr:uid="{00000000-0005-0000-0000-0000B2280000}"/>
    <cellStyle name="Normal 2 2 2 2 2 2 2 2 2 2 2 2 2 2 2 2 2 2 2 2 2 2 2 2 2 2 2 2 2 2 2 2 2 2 2 2 2 2 2 2 2 2 2 2 2 2 2 2 2 2 2 2 2 2 2 2 28" xfId="26979" xr:uid="{00000000-0005-0000-0000-0000B3280000}"/>
    <cellStyle name="Normal 2 2 2 2 2 2 2 2 2 2 2 2 2 2 2 2 2 2 2 2 2 2 2 2 2 2 2 2 2 2 2 2 2 2 2 2 2 2 2 2 2 2 2 2 2 2 2 2 2 2 2 2 2 2 2 2 3" xfId="3397" xr:uid="{00000000-0005-0000-0000-0000B4280000}"/>
    <cellStyle name="Normal 2 2 2 2 2 2 2 2 2 2 2 2 2 2 2 2 2 2 2 2 2 2 2 2 2 2 2 2 2 2 2 2 2 2 2 2 2 2 2 2 2 2 2 2 2 2 2 2 2 2 2 2 2 2 2 2 3 10" xfId="28132" xr:uid="{00000000-0005-0000-0000-0000B5280000}"/>
    <cellStyle name="Normal 2 2 2 2 2 2 2 2 2 2 2 2 2 2 2 2 2 2 2 2 2 2 2 2 2 2 2 2 2 2 2 2 2 2 2 2 2 2 2 2 2 2 2 2 2 2 2 2 2 2 2 2 2 2 2 2 3 2" xfId="8011" xr:uid="{00000000-0005-0000-0000-0000B6280000}"/>
    <cellStyle name="Normal 2 2 2 2 2 2 2 2 2 2 2 2 2 2 2 2 2 2 2 2 2 2 2 2 2 2 2 2 2 2 2 2 2 2 2 2 2 2 2 2 2 2 2 2 2 2 2 2 2 2 2 2 2 2 2 2 3 3" xfId="8078" xr:uid="{00000000-0005-0000-0000-0000B7280000}"/>
    <cellStyle name="Normal 2 2 2 2 2 2 2 2 2 2 2 2 2 2 2 2 2 2 2 2 2 2 2 2 2 2 2 2 2 2 2 2 2 2 2 2 2 2 2 2 2 2 2 2 2 2 2 2 2 2 2 2 2 2 2 2 3 4" xfId="7936" xr:uid="{00000000-0005-0000-0000-0000B8280000}"/>
    <cellStyle name="Normal 2 2 2 2 2 2 2 2 2 2 2 2 2 2 2 2 2 2 2 2 2 2 2 2 2 2 2 2 2 2 2 2 2 2 2 2 2 2 2 2 2 2 2 2 2 2 2 2 2 2 2 2 2 2 2 2 3 5" xfId="8226" xr:uid="{00000000-0005-0000-0000-0000B9280000}"/>
    <cellStyle name="Normal 2 2 2 2 2 2 2 2 2 2 2 2 2 2 2 2 2 2 2 2 2 2 2 2 2 2 2 2 2 2 2 2 2 2 2 2 2 2 2 2 2 2 2 2 2 2 2 2 2 2 2 2 2 2 2 2 3 6" xfId="7591" xr:uid="{00000000-0005-0000-0000-0000BA280000}"/>
    <cellStyle name="Normal 2 2 2 2 2 2 2 2 2 2 2 2 2 2 2 2 2 2 2 2 2 2 2 2 2 2 2 2 2 2 2 2 2 2 2 2 2 2 2 2 2 2 2 2 2 2 2 2 2 2 2 2 2 2 2 2 3 7" xfId="8907" xr:uid="{00000000-0005-0000-0000-0000BB280000}"/>
    <cellStyle name="Normal 2 2 2 2 2 2 2 2 2 2 2 2 2 2 2 2 2 2 2 2 2 2 2 2 2 2 2 2 2 2 2 2 2 2 2 2 2 2 2 2 2 2 2 2 2 2 2 2 2 2 2 2 2 2 2 2 3 8" xfId="30983" xr:uid="{00000000-0005-0000-0000-0000BC280000}"/>
    <cellStyle name="Normal 2 2 2 2 2 2 2 2 2 2 2 2 2 2 2 2 2 2 2 2 2 2 2 2 2 2 2 2 2 2 2 2 2 2 2 2 2 2 2 2 2 2 2 2 2 2 2 2 2 2 2 2 2 2 2 2 3 9" xfId="32580" xr:uid="{00000000-0005-0000-0000-0000BD280000}"/>
    <cellStyle name="Normal 2 2 2 2 2 2 2 2 2 2 2 2 2 2 2 2 2 2 2 2 2 2 2 2 2 2 2 2 2 2 2 2 2 2 2 2 2 2 2 2 2 2 2 2 2 2 2 2 2 2 2 2 2 2 2 2 3_Tabla M" xfId="36057" xr:uid="{00000000-0005-0000-0000-0000BE280000}"/>
    <cellStyle name="Normal 2 2 2 2 2 2 2 2 2 2 2 2 2 2 2 2 2 2 2 2 2 2 2 2 2 2 2 2 2 2 2 2 2 2 2 2 2 2 2 2 2 2 2 2 2 2 2 2 2 2 2 2 2 2 2 2 4" xfId="3398" xr:uid="{00000000-0005-0000-0000-0000BF280000}"/>
    <cellStyle name="Normal 2 2 2 2 2 2 2 2 2 2 2 2 2 2 2 2 2 2 2 2 2 2 2 2 2 2 2 2 2 2 2 2 2 2 2 2 2 2 2 2 2 2 2 2 2 2 2 2 2 2 2 2 2 2 2 2 4 10" xfId="30229" xr:uid="{00000000-0005-0000-0000-0000C0280000}"/>
    <cellStyle name="Normal 2 2 2 2 2 2 2 2 2 2 2 2 2 2 2 2 2 2 2 2 2 2 2 2 2 2 2 2 2 2 2 2 2 2 2 2 2 2 2 2 2 2 2 2 2 2 2 2 2 2 2 2 2 2 2 2 4 2" xfId="8012" xr:uid="{00000000-0005-0000-0000-0000C1280000}"/>
    <cellStyle name="Normal 2 2 2 2 2 2 2 2 2 2 2 2 2 2 2 2 2 2 2 2 2 2 2 2 2 2 2 2 2 2 2 2 2 2 2 2 2 2 2 2 2 2 2 2 2 2 2 2 2 2 2 2 2 2 2 2 4 3" xfId="8064" xr:uid="{00000000-0005-0000-0000-0000C2280000}"/>
    <cellStyle name="Normal 2 2 2 2 2 2 2 2 2 2 2 2 2 2 2 2 2 2 2 2 2 2 2 2 2 2 2 2 2 2 2 2 2 2 2 2 2 2 2 2 2 2 2 2 2 2 2 2 2 2 2 2 2 2 2 2 4 4" xfId="7964" xr:uid="{00000000-0005-0000-0000-0000C3280000}"/>
    <cellStyle name="Normal 2 2 2 2 2 2 2 2 2 2 2 2 2 2 2 2 2 2 2 2 2 2 2 2 2 2 2 2 2 2 2 2 2 2 2 2 2 2 2 2 2 2 2 2 2 2 2 2 2 2 2 2 2 2 2 2 4 5" xfId="8176" xr:uid="{00000000-0005-0000-0000-0000C4280000}"/>
    <cellStyle name="Normal 2 2 2 2 2 2 2 2 2 2 2 2 2 2 2 2 2 2 2 2 2 2 2 2 2 2 2 2 2 2 2 2 2 2 2 2 2 2 2 2 2 2 2 2 2 2 2 2 2 2 2 2 2 2 2 2 4 6" xfId="7701" xr:uid="{00000000-0005-0000-0000-0000C5280000}"/>
    <cellStyle name="Normal 2 2 2 2 2 2 2 2 2 2 2 2 2 2 2 2 2 2 2 2 2 2 2 2 2 2 2 2 2 2 2 2 2 2 2 2 2 2 2 2 2 2 2 2 2 2 2 2 2 2 2 2 2 2 2 2 4 7" xfId="8709" xr:uid="{00000000-0005-0000-0000-0000C6280000}"/>
    <cellStyle name="Normal 2 2 2 2 2 2 2 2 2 2 2 2 2 2 2 2 2 2 2 2 2 2 2 2 2 2 2 2 2 2 2 2 2 2 2 2 2 2 2 2 2 2 2 2 2 2 2 2 2 2 2 2 2 2 2 2 4 8" xfId="29870" xr:uid="{00000000-0005-0000-0000-0000C7280000}"/>
    <cellStyle name="Normal 2 2 2 2 2 2 2 2 2 2 2 2 2 2 2 2 2 2 2 2 2 2 2 2 2 2 2 2 2 2 2 2 2 2 2 2 2 2 2 2 2 2 2 2 2 2 2 2 2 2 2 2 2 2 2 2 4 9" xfId="21563" xr:uid="{00000000-0005-0000-0000-0000C8280000}"/>
    <cellStyle name="Normal 2 2 2 2 2 2 2 2 2 2 2 2 2 2 2 2 2 2 2 2 2 2 2 2 2 2 2 2 2 2 2 2 2 2 2 2 2 2 2 2 2 2 2 2 2 2 2 2 2 2 2 2 2 2 2 2 4_Tabla M" xfId="36058" xr:uid="{00000000-0005-0000-0000-0000C9280000}"/>
    <cellStyle name="Normal 2 2 2 2 2 2 2 2 2 2 2 2 2 2 2 2 2 2 2 2 2 2 2 2 2 2 2 2 2 2 2 2 2 2 2 2 2 2 2 2 2 2 2 2 2 2 2 2 2 2 2 2 2 2 2 2 5" xfId="3399" xr:uid="{00000000-0005-0000-0000-0000CA280000}"/>
    <cellStyle name="Normal 2 2 2 2 2 2 2 2 2 2 2 2 2 2 2 2 2 2 2 2 2 2 2 2 2 2 2 2 2 2 2 2 2 2 2 2 2 2 2 2 2 2 2 2 2 2 2 2 2 2 2 2 2 2 2 2 5 10" xfId="26756" xr:uid="{00000000-0005-0000-0000-0000CB280000}"/>
    <cellStyle name="Normal 2 2 2 2 2 2 2 2 2 2 2 2 2 2 2 2 2 2 2 2 2 2 2 2 2 2 2 2 2 2 2 2 2 2 2 2 2 2 2 2 2 2 2 2 2 2 2 2 2 2 2 2 2 2 2 2 5 2" xfId="8013" xr:uid="{00000000-0005-0000-0000-0000CC280000}"/>
    <cellStyle name="Normal 2 2 2 2 2 2 2 2 2 2 2 2 2 2 2 2 2 2 2 2 2 2 2 2 2 2 2 2 2 2 2 2 2 2 2 2 2 2 2 2 2 2 2 2 2 2 2 2 2 2 2 2 2 2 2 2 5 3" xfId="8063" xr:uid="{00000000-0005-0000-0000-0000CD280000}"/>
    <cellStyle name="Normal 2 2 2 2 2 2 2 2 2 2 2 2 2 2 2 2 2 2 2 2 2 2 2 2 2 2 2 2 2 2 2 2 2 2 2 2 2 2 2 2 2 2 2 2 2 2 2 2 2 2 2 2 2 2 2 2 5 4" xfId="7965" xr:uid="{00000000-0005-0000-0000-0000CE280000}"/>
    <cellStyle name="Normal 2 2 2 2 2 2 2 2 2 2 2 2 2 2 2 2 2 2 2 2 2 2 2 2 2 2 2 2 2 2 2 2 2 2 2 2 2 2 2 2 2 2 2 2 2 2 2 2 2 2 2 2 2 2 2 2 5 5" xfId="8175" xr:uid="{00000000-0005-0000-0000-0000CF280000}"/>
    <cellStyle name="Normal 2 2 2 2 2 2 2 2 2 2 2 2 2 2 2 2 2 2 2 2 2 2 2 2 2 2 2 2 2 2 2 2 2 2 2 2 2 2 2 2 2 2 2 2 2 2 2 2 2 2 2 2 2 2 2 2 5 6" xfId="7702" xr:uid="{00000000-0005-0000-0000-0000D0280000}"/>
    <cellStyle name="Normal 2 2 2 2 2 2 2 2 2 2 2 2 2 2 2 2 2 2 2 2 2 2 2 2 2 2 2 2 2 2 2 2 2 2 2 2 2 2 2 2 2 2 2 2 2 2 2 2 2 2 2 2 2 2 2 2 5 7" xfId="8708" xr:uid="{00000000-0005-0000-0000-0000D1280000}"/>
    <cellStyle name="Normal 2 2 2 2 2 2 2 2 2 2 2 2 2 2 2 2 2 2 2 2 2 2 2 2 2 2 2 2 2 2 2 2 2 2 2 2 2 2 2 2 2 2 2 2 2 2 2 2 2 2 2 2 2 2 2 2 5 8" xfId="28701" xr:uid="{00000000-0005-0000-0000-0000D2280000}"/>
    <cellStyle name="Normal 2 2 2 2 2 2 2 2 2 2 2 2 2 2 2 2 2 2 2 2 2 2 2 2 2 2 2 2 2 2 2 2 2 2 2 2 2 2 2 2 2 2 2 2 2 2 2 2 2 2 2 2 2 2 2 2 5 9" xfId="26591" xr:uid="{00000000-0005-0000-0000-0000D3280000}"/>
    <cellStyle name="Normal 2 2 2 2 2 2 2 2 2 2 2 2 2 2 2 2 2 2 2 2 2 2 2 2 2 2 2 2 2 2 2 2 2 2 2 2 2 2 2 2 2 2 2 2 2 2 2 2 2 2 2 2 2 2 2 2 5_Tabla M" xfId="36059" xr:uid="{00000000-0005-0000-0000-0000D4280000}"/>
    <cellStyle name="Normal 2 2 2 2 2 2 2 2 2 2 2 2 2 2 2 2 2 2 2 2 2 2 2 2 2 2 2 2 2 2 2 2 2 2 2 2 2 2 2 2 2 2 2 2 2 2 2 2 2 2 2 2 2 2 2 2 6" xfId="3400" xr:uid="{00000000-0005-0000-0000-0000D5280000}"/>
    <cellStyle name="Normal 2 2 2 2 2 2 2 2 2 2 2 2 2 2 2 2 2 2 2 2 2 2 2 2 2 2 2 2 2 2 2 2 2 2 2 2 2 2 2 2 2 2 2 2 2 2 2 2 2 2 2 2 2 2 2 2 6 10" xfId="34954" xr:uid="{00000000-0005-0000-0000-0000D6280000}"/>
    <cellStyle name="Normal 2 2 2 2 2 2 2 2 2 2 2 2 2 2 2 2 2 2 2 2 2 2 2 2 2 2 2 2 2 2 2 2 2 2 2 2 2 2 2 2 2 2 2 2 2 2 2 2 2 2 2 2 2 2 2 2 6 2" xfId="8014" xr:uid="{00000000-0005-0000-0000-0000D7280000}"/>
    <cellStyle name="Normal 2 2 2 2 2 2 2 2 2 2 2 2 2 2 2 2 2 2 2 2 2 2 2 2 2 2 2 2 2 2 2 2 2 2 2 2 2 2 2 2 2 2 2 2 2 2 2 2 2 2 2 2 2 2 2 2 6 3" xfId="8062" xr:uid="{00000000-0005-0000-0000-0000D8280000}"/>
    <cellStyle name="Normal 2 2 2 2 2 2 2 2 2 2 2 2 2 2 2 2 2 2 2 2 2 2 2 2 2 2 2 2 2 2 2 2 2 2 2 2 2 2 2 2 2 2 2 2 2 2 2 2 2 2 2 2 2 2 2 2 6 4" xfId="7966" xr:uid="{00000000-0005-0000-0000-0000D9280000}"/>
    <cellStyle name="Normal 2 2 2 2 2 2 2 2 2 2 2 2 2 2 2 2 2 2 2 2 2 2 2 2 2 2 2 2 2 2 2 2 2 2 2 2 2 2 2 2 2 2 2 2 2 2 2 2 2 2 2 2 2 2 2 2 6 5" xfId="8174" xr:uid="{00000000-0005-0000-0000-0000DA280000}"/>
    <cellStyle name="Normal 2 2 2 2 2 2 2 2 2 2 2 2 2 2 2 2 2 2 2 2 2 2 2 2 2 2 2 2 2 2 2 2 2 2 2 2 2 2 2 2 2 2 2 2 2 2 2 2 2 2 2 2 2 2 2 2 6 6" xfId="7703" xr:uid="{00000000-0005-0000-0000-0000DB280000}"/>
    <cellStyle name="Normal 2 2 2 2 2 2 2 2 2 2 2 2 2 2 2 2 2 2 2 2 2 2 2 2 2 2 2 2 2 2 2 2 2 2 2 2 2 2 2 2 2 2 2 2 2 2 2 2 2 2 2 2 2 2 2 2 6 7" xfId="8707" xr:uid="{00000000-0005-0000-0000-0000DC280000}"/>
    <cellStyle name="Normal 2 2 2 2 2 2 2 2 2 2 2 2 2 2 2 2 2 2 2 2 2 2 2 2 2 2 2 2 2 2 2 2 2 2 2 2 2 2 2 2 2 2 2 2 2 2 2 2 2 2 2 2 2 2 2 2 6 8" xfId="27572" xr:uid="{00000000-0005-0000-0000-0000DD280000}"/>
    <cellStyle name="Normal 2 2 2 2 2 2 2 2 2 2 2 2 2 2 2 2 2 2 2 2 2 2 2 2 2 2 2 2 2 2 2 2 2 2 2 2 2 2 2 2 2 2 2 2 2 2 2 2 2 2 2 2 2 2 2 2 6 9" xfId="24448" xr:uid="{00000000-0005-0000-0000-0000DE280000}"/>
    <cellStyle name="Normal 2 2 2 2 2 2 2 2 2 2 2 2 2 2 2 2 2 2 2 2 2 2 2 2 2 2 2 2 2 2 2 2 2 2 2 2 2 2 2 2 2 2 2 2 2 2 2 2 2 2 2 2 2 2 2 2 6_Tabla M" xfId="36060" xr:uid="{00000000-0005-0000-0000-0000DF280000}"/>
    <cellStyle name="Normal 2 2 2 2 2 2 2 2 2 2 2 2 2 2 2 2 2 2 2 2 2 2 2 2 2 2 2 2 2 2 2 2 2 2 2 2 2 2 2 2 2 2 2 2 2 2 2 2 2 2 2 2 2 2 2 2 7" xfId="3401" xr:uid="{00000000-0005-0000-0000-0000E0280000}"/>
    <cellStyle name="Normal 2 2 2 2 2 2 2 2 2 2 2 2 2 2 2 2 2 2 2 2 2 2 2 2 2 2 2 2 2 2 2 2 2 2 2 2 2 2 2 2 2 2 2 2 2 2 2 2 2 2 2 2 2 2 2 2 7 10" xfId="34737" xr:uid="{00000000-0005-0000-0000-0000E1280000}"/>
    <cellStyle name="Normal 2 2 2 2 2 2 2 2 2 2 2 2 2 2 2 2 2 2 2 2 2 2 2 2 2 2 2 2 2 2 2 2 2 2 2 2 2 2 2 2 2 2 2 2 2 2 2 2 2 2 2 2 2 2 2 2 7 2" xfId="8015" xr:uid="{00000000-0005-0000-0000-0000E2280000}"/>
    <cellStyle name="Normal 2 2 2 2 2 2 2 2 2 2 2 2 2 2 2 2 2 2 2 2 2 2 2 2 2 2 2 2 2 2 2 2 2 2 2 2 2 2 2 2 2 2 2 2 2 2 2 2 2 2 2 2 2 2 2 2 7 3" xfId="8061" xr:uid="{00000000-0005-0000-0000-0000E3280000}"/>
    <cellStyle name="Normal 2 2 2 2 2 2 2 2 2 2 2 2 2 2 2 2 2 2 2 2 2 2 2 2 2 2 2 2 2 2 2 2 2 2 2 2 2 2 2 2 2 2 2 2 2 2 2 2 2 2 2 2 2 2 2 2 7 4" xfId="7967" xr:uid="{00000000-0005-0000-0000-0000E4280000}"/>
    <cellStyle name="Normal 2 2 2 2 2 2 2 2 2 2 2 2 2 2 2 2 2 2 2 2 2 2 2 2 2 2 2 2 2 2 2 2 2 2 2 2 2 2 2 2 2 2 2 2 2 2 2 2 2 2 2 2 2 2 2 2 7 5" xfId="8154" xr:uid="{00000000-0005-0000-0000-0000E5280000}"/>
    <cellStyle name="Normal 2 2 2 2 2 2 2 2 2 2 2 2 2 2 2 2 2 2 2 2 2 2 2 2 2 2 2 2 2 2 2 2 2 2 2 2 2 2 2 2 2 2 2 2 2 2 2 2 2 2 2 2 2 2 2 2 7 6" xfId="7747" xr:uid="{00000000-0005-0000-0000-0000E6280000}"/>
    <cellStyle name="Normal 2 2 2 2 2 2 2 2 2 2 2 2 2 2 2 2 2 2 2 2 2 2 2 2 2 2 2 2 2 2 2 2 2 2 2 2 2 2 2 2 2 2 2 2 2 2 2 2 2 2 2 2 2 2 2 2 7 7" xfId="8624" xr:uid="{00000000-0005-0000-0000-0000E7280000}"/>
    <cellStyle name="Normal 2 2 2 2 2 2 2 2 2 2 2 2 2 2 2 2 2 2 2 2 2 2 2 2 2 2 2 2 2 2 2 2 2 2 2 2 2 2 2 2 2 2 2 2 2 2 2 2 2 2 2 2 2 2 2 2 7 8" xfId="31935" xr:uid="{00000000-0005-0000-0000-0000E8280000}"/>
    <cellStyle name="Normal 2 2 2 2 2 2 2 2 2 2 2 2 2 2 2 2 2 2 2 2 2 2 2 2 2 2 2 2 2 2 2 2 2 2 2 2 2 2 2 2 2 2 2 2 2 2 2 2 2 2 2 2 2 2 2 2 7 9" xfId="33339" xr:uid="{00000000-0005-0000-0000-0000E9280000}"/>
    <cellStyle name="Normal 2 2 2 2 2 2 2 2 2 2 2 2 2 2 2 2 2 2 2 2 2 2 2 2 2 2 2 2 2 2 2 2 2 2 2 2 2 2 2 2 2 2 2 2 2 2 2 2 2 2 2 2 2 2 2 2 7_Tabla M" xfId="36061" xr:uid="{00000000-0005-0000-0000-0000EA280000}"/>
    <cellStyle name="Normal 2 2 2 2 2 2 2 2 2 2 2 2 2 2 2 2 2 2 2 2 2 2 2 2 2 2 2 2 2 2 2 2 2 2 2 2 2 2 2 2 2 2 2 2 2 2 2 2 2 2 2 2 2 2 2 2 8" xfId="3402" xr:uid="{00000000-0005-0000-0000-0000EB280000}"/>
    <cellStyle name="Normal 2 2 2 2 2 2 2 2 2 2 2 2 2 2 2 2 2 2 2 2 2 2 2 2 2 2 2 2 2 2 2 2 2 2 2 2 2 2 2 2 2 2 2 2 2 2 2 2 2 2 2 2 2 2 2 2 8 10" xfId="34282" xr:uid="{00000000-0005-0000-0000-0000EC280000}"/>
    <cellStyle name="Normal 2 2 2 2 2 2 2 2 2 2 2 2 2 2 2 2 2 2 2 2 2 2 2 2 2 2 2 2 2 2 2 2 2 2 2 2 2 2 2 2 2 2 2 2 2 2 2 2 2 2 2 2 2 2 2 2 8 2" xfId="8016" xr:uid="{00000000-0005-0000-0000-0000ED280000}"/>
    <cellStyle name="Normal 2 2 2 2 2 2 2 2 2 2 2 2 2 2 2 2 2 2 2 2 2 2 2 2 2 2 2 2 2 2 2 2 2 2 2 2 2 2 2 2 2 2 2 2 2 2 2 2 2 2 2 2 2 2 2 2 8 3" xfId="8060" xr:uid="{00000000-0005-0000-0000-0000EE280000}"/>
    <cellStyle name="Normal 2 2 2 2 2 2 2 2 2 2 2 2 2 2 2 2 2 2 2 2 2 2 2 2 2 2 2 2 2 2 2 2 2 2 2 2 2 2 2 2 2 2 2 2 2 2 2 2 2 2 2 2 2 2 2 2 8 4" xfId="7968" xr:uid="{00000000-0005-0000-0000-0000EF280000}"/>
    <cellStyle name="Normal 2 2 2 2 2 2 2 2 2 2 2 2 2 2 2 2 2 2 2 2 2 2 2 2 2 2 2 2 2 2 2 2 2 2 2 2 2 2 2 2 2 2 2 2 2 2 2 2 2 2 2 2 2 2 2 2 8 5" xfId="8153" xr:uid="{00000000-0005-0000-0000-0000F0280000}"/>
    <cellStyle name="Normal 2 2 2 2 2 2 2 2 2 2 2 2 2 2 2 2 2 2 2 2 2 2 2 2 2 2 2 2 2 2 2 2 2 2 2 2 2 2 2 2 2 2 2 2 2 2 2 2 2 2 2 2 2 2 2 2 8 6" xfId="7748" xr:uid="{00000000-0005-0000-0000-0000F1280000}"/>
    <cellStyle name="Normal 2 2 2 2 2 2 2 2 2 2 2 2 2 2 2 2 2 2 2 2 2 2 2 2 2 2 2 2 2 2 2 2 2 2 2 2 2 2 2 2 2 2 2 2 2 2 2 2 2 2 2 2 2 2 2 2 8 7" xfId="8623" xr:uid="{00000000-0005-0000-0000-0000F2280000}"/>
    <cellStyle name="Normal 2 2 2 2 2 2 2 2 2 2 2 2 2 2 2 2 2 2 2 2 2 2 2 2 2 2 2 2 2 2 2 2 2 2 2 2 2 2 2 2 2 2 2 2 2 2 2 2 2 2 2 2 2 2 2 2 8 8" xfId="30982" xr:uid="{00000000-0005-0000-0000-0000F3280000}"/>
    <cellStyle name="Normal 2 2 2 2 2 2 2 2 2 2 2 2 2 2 2 2 2 2 2 2 2 2 2 2 2 2 2 2 2 2 2 2 2 2 2 2 2 2 2 2 2 2 2 2 2 2 2 2 2 2 2 2 2 2 2 2 8 9" xfId="32579" xr:uid="{00000000-0005-0000-0000-0000F4280000}"/>
    <cellStyle name="Normal 2 2 2 2 2 2 2 2 2 2 2 2 2 2 2 2 2 2 2 2 2 2 2 2 2 2 2 2 2 2 2 2 2 2 2 2 2 2 2 2 2 2 2 2 2 2 2 2 2 2 2 2 2 2 2 2 8_Tabla M" xfId="36062" xr:uid="{00000000-0005-0000-0000-0000F5280000}"/>
    <cellStyle name="Normal 2 2 2 2 2 2 2 2 2 2 2 2 2 2 2 2 2 2 2 2 2 2 2 2 2 2 2 2 2 2 2 2 2 2 2 2 2 2 2 2 2 2 2 2 2 2 2 2 2 2 2 2 2 2 2 2 9" xfId="3403" xr:uid="{00000000-0005-0000-0000-0000F6280000}"/>
    <cellStyle name="Normal 2 2 2 2 2 2 2 2 2 2 2 2 2 2 2 2 2 2 2 2 2 2 2 2 2 2 2 2 2 2 2 2 2 2 2 2 2 2 2 2 2 2 2 2 2 2 2 2 2 2 2 2 2 2 2 2 9 10" xfId="33828" xr:uid="{00000000-0005-0000-0000-0000F7280000}"/>
    <cellStyle name="Normal 2 2 2 2 2 2 2 2 2 2 2 2 2 2 2 2 2 2 2 2 2 2 2 2 2 2 2 2 2 2 2 2 2 2 2 2 2 2 2 2 2 2 2 2 2 2 2 2 2 2 2 2 2 2 2 2 9 2" xfId="8017" xr:uid="{00000000-0005-0000-0000-0000F8280000}"/>
    <cellStyle name="Normal 2 2 2 2 2 2 2 2 2 2 2 2 2 2 2 2 2 2 2 2 2 2 2 2 2 2 2 2 2 2 2 2 2 2 2 2 2 2 2 2 2 2 2 2 2 2 2 2 2 2 2 2 2 2 2 2 9 3" xfId="8059" xr:uid="{00000000-0005-0000-0000-0000F9280000}"/>
    <cellStyle name="Normal 2 2 2 2 2 2 2 2 2 2 2 2 2 2 2 2 2 2 2 2 2 2 2 2 2 2 2 2 2 2 2 2 2 2 2 2 2 2 2 2 2 2 2 2 2 2 2 2 2 2 2 2 2 2 2 2 9 4" xfId="7976" xr:uid="{00000000-0005-0000-0000-0000FA280000}"/>
    <cellStyle name="Normal 2 2 2 2 2 2 2 2 2 2 2 2 2 2 2 2 2 2 2 2 2 2 2 2 2 2 2 2 2 2 2 2 2 2 2 2 2 2 2 2 2 2 2 2 2 2 2 2 2 2 2 2 2 2 2 2 9 5" xfId="8145" xr:uid="{00000000-0005-0000-0000-0000FB280000}"/>
    <cellStyle name="Normal 2 2 2 2 2 2 2 2 2 2 2 2 2 2 2 2 2 2 2 2 2 2 2 2 2 2 2 2 2 2 2 2 2 2 2 2 2 2 2 2 2 2 2 2 2 2 2 2 2 2 2 2 2 2 2 2 9 6" xfId="7768" xr:uid="{00000000-0005-0000-0000-0000FC280000}"/>
    <cellStyle name="Normal 2 2 2 2 2 2 2 2 2 2 2 2 2 2 2 2 2 2 2 2 2 2 2 2 2 2 2 2 2 2 2 2 2 2 2 2 2 2 2 2 2 2 2 2 2 2 2 2 2 2 2 2 2 2 2 2 9 7" xfId="8566" xr:uid="{00000000-0005-0000-0000-0000FD280000}"/>
    <cellStyle name="Normal 2 2 2 2 2 2 2 2 2 2 2 2 2 2 2 2 2 2 2 2 2 2 2 2 2 2 2 2 2 2 2 2 2 2 2 2 2 2 2 2 2 2 2 2 2 2 2 2 2 2 2 2 2 2 2 2 9 8" xfId="29869" xr:uid="{00000000-0005-0000-0000-0000FE280000}"/>
    <cellStyle name="Normal 2 2 2 2 2 2 2 2 2 2 2 2 2 2 2 2 2 2 2 2 2 2 2 2 2 2 2 2 2 2 2 2 2 2 2 2 2 2 2 2 2 2 2 2 2 2 2 2 2 2 2 2 2 2 2 2 9 9" xfId="21562" xr:uid="{00000000-0005-0000-0000-0000FF280000}"/>
    <cellStyle name="Normal 2 2 2 2 2 2 2 2 2 2 2 2 2 2 2 2 2 2 2 2 2 2 2 2 2 2 2 2 2 2 2 2 2 2 2 2 2 2 2 2 2 2 2 2 2 2 2 2 2 2 2 2 2 2 2 2 9_Tabla M" xfId="36063" xr:uid="{00000000-0005-0000-0000-000000290000}"/>
    <cellStyle name="Normal 2 2 2 2 2 2 2 2 2 2 2 2 2 2 2 2 2 2 2 2 2 2 2 2 2 2 2 2 2 2 2 2 2 2 2 2 2 2 2 2 2 2 2 2 2 2 2 2 2 2 2 2 2 2 2 2_Tabla M" xfId="35960" xr:uid="{00000000-0005-0000-0000-000001290000}"/>
    <cellStyle name="Normal 2 2 2 2 2 2 2 2 2 2 2 2 2 2 2 2 2 2 2 2 2 2 2 2 2 2 2 2 2 2 2 2 2 2 2 2 2 2 2 2 2 2 2 2 2 2 2 2 2 2 2 2 2 2 2 20" xfId="7833" xr:uid="{00000000-0005-0000-0000-000002290000}"/>
    <cellStyle name="Normal 2 2 2 2 2 2 2 2 2 2 2 2 2 2 2 2 2 2 2 2 2 2 2 2 2 2 2 2 2 2 2 2 2 2 2 2 2 2 2 2 2 2 2 2 2 2 2 2 2 2 2 2 2 2 2 21" xfId="8435" xr:uid="{00000000-0005-0000-0000-000003290000}"/>
    <cellStyle name="Normal 2 2 2 2 2 2 2 2 2 2 2 2 2 2 2 2 2 2 2 2 2 2 2 2 2 2 2 2 2 2 2 2 2 2 2 2 2 2 2 2 2 2 2 2 2 2 2 2 2 2 2 2 2 2 2 22" xfId="11574" xr:uid="{00000000-0005-0000-0000-000004290000}"/>
    <cellStyle name="Normal 2 2 2 2 2 2 2 2 2 2 2 2 2 2 2 2 2 2 2 2 2 2 2 2 2 2 2 2 2 2 2 2 2 2 2 2 2 2 2 2 2 2 2 2 2 2 2 2 2 2 2 2 2 2 2 23" xfId="14710" xr:uid="{00000000-0005-0000-0000-000005290000}"/>
    <cellStyle name="Normal 2 2 2 2 2 2 2 2 2 2 2 2 2 2 2 2 2 2 2 2 2 2 2 2 2 2 2 2 2 2 2 2 2 2 2 2 2 2 2 2 2 2 2 2 2 2 2 2 2 2 2 2 2 2 2 24" xfId="17803" xr:uid="{00000000-0005-0000-0000-000006290000}"/>
    <cellStyle name="Normal 2 2 2 2 2 2 2 2 2 2 2 2 2 2 2 2 2 2 2 2 2 2 2 2 2 2 2 2 2 2 2 2 2 2 2 2 2 2 2 2 2 2 2 2 2 2 2 2 2 2 2 2 2 2 2 25" xfId="20838" xr:uid="{00000000-0005-0000-0000-000007290000}"/>
    <cellStyle name="Normal 2 2 2 2 2 2 2 2 2 2 2 2 2 2 2 2 2 2 2 2 2 2 2 2 2 2 2 2 2 2 2 2 2 2 2 2 2 2 2 2 2 2 2 2 2 2 2 2 2 2 2 2 2 2 2 26" xfId="28723" xr:uid="{00000000-0005-0000-0000-000008290000}"/>
    <cellStyle name="Normal 2 2 2 2 2 2 2 2 2 2 2 2 2 2 2 2 2 2 2 2 2 2 2 2 2 2 2 2 2 2 2 2 2 2 2 2 2 2 2 2 2 2 2 2 2 2 2 2 2 2 2 2 2 2 2 27" xfId="31155" xr:uid="{00000000-0005-0000-0000-000009290000}"/>
    <cellStyle name="Normal 2 2 2 2 2 2 2 2 2 2 2 2 2 2 2 2 2 2 2 2 2 2 2 2 2 2 2 2 2 2 2 2 2 2 2 2 2 2 2 2 2 2 2 2 2 2 2 2 2 2 2 2 2 2 2 28" xfId="34751" xr:uid="{00000000-0005-0000-0000-00000A290000}"/>
    <cellStyle name="Normal 2 2 2 2 2 2 2 2 2 2 2 2 2 2 2 2 2 2 2 2 2 2 2 2 2 2 2 2 2 2 2 2 2 2 2 2 2 2 2 2 2 2 2 2 2 2 2 2 2 2 2 2 2 2 2 3" xfId="3404" xr:uid="{00000000-0005-0000-0000-00000B290000}"/>
    <cellStyle name="Normal 2 2 2 2 2 2 2 2 2 2 2 2 2 2 2 2 2 2 2 2 2 2 2 2 2 2 2 2 2 2 2 2 2 2 2 2 2 2 2 2 2 2 2 2 2 2 2 2 2 2 2 2 2 2 2 4" xfId="3405" xr:uid="{00000000-0005-0000-0000-00000C290000}"/>
    <cellStyle name="Normal 2 2 2 2 2 2 2 2 2 2 2 2 2 2 2 2 2 2 2 2 2 2 2 2 2 2 2 2 2 2 2 2 2 2 2 2 2 2 2 2 2 2 2 2 2 2 2 2 2 2 2 2 2 2 2 5" xfId="3406" xr:uid="{00000000-0005-0000-0000-00000D290000}"/>
    <cellStyle name="Normal 2 2 2 2 2 2 2 2 2 2 2 2 2 2 2 2 2 2 2 2 2 2 2 2 2 2 2 2 2 2 2 2 2 2 2 2 2 2 2 2 2 2 2 2 2 2 2 2 2 2 2 2 2 2 2 6" xfId="3407" xr:uid="{00000000-0005-0000-0000-00000E290000}"/>
    <cellStyle name="Normal 2 2 2 2 2 2 2 2 2 2 2 2 2 2 2 2 2 2 2 2 2 2 2 2 2 2 2 2 2 2 2 2 2 2 2 2 2 2 2 2 2 2 2 2 2 2 2 2 2 2 2 2 2 2 2 7" xfId="3408" xr:uid="{00000000-0005-0000-0000-00000F290000}"/>
    <cellStyle name="Normal 2 2 2 2 2 2 2 2 2 2 2 2 2 2 2 2 2 2 2 2 2 2 2 2 2 2 2 2 2 2 2 2 2 2 2 2 2 2 2 2 2 2 2 2 2 2 2 2 2 2 2 2 2 2 2 8" xfId="3409" xr:uid="{00000000-0005-0000-0000-000010290000}"/>
    <cellStyle name="Normal 2 2 2 2 2 2 2 2 2 2 2 2 2 2 2 2 2 2 2 2 2 2 2 2 2 2 2 2 2 2 2 2 2 2 2 2 2 2 2 2 2 2 2 2 2 2 2 2 2 2 2 2 2 2 2 9" xfId="3410" xr:uid="{00000000-0005-0000-0000-000011290000}"/>
    <cellStyle name="Normal 2 2 2 2 2 2 2 2 2 2 2 2 2 2 2 2 2 2 2 2 2 2 2 2 2 2 2 2 2 2 2 2 2 2 2 2 2 2 2 2 2 2 2 2 2 2 2 2 2 2 2 2 2 2 2_Tabla M" xfId="35959" xr:uid="{00000000-0005-0000-0000-000012290000}"/>
    <cellStyle name="Normal 2 2 2 2 2 2 2 2 2 2 2 2 2 2 2 2 2 2 2 2 2 2 2 2 2 2 2 2 2 2 2 2 2 2 2 2 2 2 2 2 2 2 2 2 2 2 2 2 2 2 2 2 2 2 20" xfId="3411" xr:uid="{00000000-0005-0000-0000-000013290000}"/>
    <cellStyle name="Normal 2 2 2 2 2 2 2 2 2 2 2 2 2 2 2 2 2 2 2 2 2 2 2 2 2 2 2 2 2 2 2 2 2 2 2 2 2 2 2 2 2 2 2 2 2 2 2 2 2 2 2 2 2 2 20 10" xfId="30425" xr:uid="{00000000-0005-0000-0000-000014290000}"/>
    <cellStyle name="Normal 2 2 2 2 2 2 2 2 2 2 2 2 2 2 2 2 2 2 2 2 2 2 2 2 2 2 2 2 2 2 2 2 2 2 2 2 2 2 2 2 2 2 2 2 2 2 2 2 2 2 2 2 2 2 20 2" xfId="8025" xr:uid="{00000000-0005-0000-0000-000015290000}"/>
    <cellStyle name="Normal 2 2 2 2 2 2 2 2 2 2 2 2 2 2 2 2 2 2 2 2 2 2 2 2 2 2 2 2 2 2 2 2 2 2 2 2 2 2 2 2 2 2 2 2 2 2 2 2 2 2 2 2 2 2 20 3" xfId="8040" xr:uid="{00000000-0005-0000-0000-000016290000}"/>
    <cellStyle name="Normal 2 2 2 2 2 2 2 2 2 2 2 2 2 2 2 2 2 2 2 2 2 2 2 2 2 2 2 2 2 2 2 2 2 2 2 2 2 2 2 2 2 2 2 2 2 2 2 2 2 2 2 2 2 2 20 4" xfId="8009" xr:uid="{00000000-0005-0000-0000-000017290000}"/>
    <cellStyle name="Normal 2 2 2 2 2 2 2 2 2 2 2 2 2 2 2 2 2 2 2 2 2 2 2 2 2 2 2 2 2 2 2 2 2 2 2 2 2 2 2 2 2 2 2 2 2 2 2 2 2 2 2 2 2 2 20 5" xfId="8080" xr:uid="{00000000-0005-0000-0000-000018290000}"/>
    <cellStyle name="Normal 2 2 2 2 2 2 2 2 2 2 2 2 2 2 2 2 2 2 2 2 2 2 2 2 2 2 2 2 2 2 2 2 2 2 2 2 2 2 2 2 2 2 2 2 2 2 2 2 2 2 2 2 2 2 20 6" xfId="7929" xr:uid="{00000000-0005-0000-0000-000019290000}"/>
    <cellStyle name="Normal 2 2 2 2 2 2 2 2 2 2 2 2 2 2 2 2 2 2 2 2 2 2 2 2 2 2 2 2 2 2 2 2 2 2 2 2 2 2 2 2 2 2 2 2 2 2 2 2 2 2 2 2 2 2 20 7" xfId="8233" xr:uid="{00000000-0005-0000-0000-00001A290000}"/>
    <cellStyle name="Normal 2 2 2 2 2 2 2 2 2 2 2 2 2 2 2 2 2 2 2 2 2 2 2 2 2 2 2 2 2 2 2 2 2 2 2 2 2 2 2 2 2 2 2 2 2 2 2 2 2 2 2 2 2 2 20 8" xfId="31934" xr:uid="{00000000-0005-0000-0000-00001B290000}"/>
    <cellStyle name="Normal 2 2 2 2 2 2 2 2 2 2 2 2 2 2 2 2 2 2 2 2 2 2 2 2 2 2 2 2 2 2 2 2 2 2 2 2 2 2 2 2 2 2 2 2 2 2 2 2 2 2 2 2 2 2 20 9" xfId="33338" xr:uid="{00000000-0005-0000-0000-00001C290000}"/>
    <cellStyle name="Normal 2 2 2 2 2 2 2 2 2 2 2 2 2 2 2 2 2 2 2 2 2 2 2 2 2 2 2 2 2 2 2 2 2 2 2 2 2 2 2 2 2 2 2 2 2 2 2 2 2 2 2 2 2 2 20_Tabla M" xfId="36064" xr:uid="{00000000-0005-0000-0000-00001D290000}"/>
    <cellStyle name="Normal 2 2 2 2 2 2 2 2 2 2 2 2 2 2 2 2 2 2 2 2 2 2 2 2 2 2 2 2 2 2 2 2 2 2 2 2 2 2 2 2 2 2 2 2 2 2 2 2 2 2 2 2 2 2 21" xfId="3412" xr:uid="{00000000-0005-0000-0000-00001E290000}"/>
    <cellStyle name="Normal 2 2 2 2 2 2 2 2 2 2 2 2 2 2 2 2 2 2 2 2 2 2 2 2 2 2 2 2 2 2 2 2 2 2 2 2 2 2 2 2 2 2 2 2 2 2 2 2 2 2 2 2 2 2 21 10" xfId="31895" xr:uid="{00000000-0005-0000-0000-00001F290000}"/>
    <cellStyle name="Normal 2 2 2 2 2 2 2 2 2 2 2 2 2 2 2 2 2 2 2 2 2 2 2 2 2 2 2 2 2 2 2 2 2 2 2 2 2 2 2 2 2 2 2 2 2 2 2 2 2 2 2 2 2 2 21 2" xfId="8026" xr:uid="{00000000-0005-0000-0000-000020290000}"/>
    <cellStyle name="Normal 2 2 2 2 2 2 2 2 2 2 2 2 2 2 2 2 2 2 2 2 2 2 2 2 2 2 2 2 2 2 2 2 2 2 2 2 2 2 2 2 2 2 2 2 2 2 2 2 2 2 2 2 2 2 21 3" xfId="8039" xr:uid="{00000000-0005-0000-0000-000021290000}"/>
    <cellStyle name="Normal 2 2 2 2 2 2 2 2 2 2 2 2 2 2 2 2 2 2 2 2 2 2 2 2 2 2 2 2 2 2 2 2 2 2 2 2 2 2 2 2 2 2 2 2 2 2 2 2 2 2 2 2 2 2 21 4" xfId="8010" xr:uid="{00000000-0005-0000-0000-000022290000}"/>
    <cellStyle name="Normal 2 2 2 2 2 2 2 2 2 2 2 2 2 2 2 2 2 2 2 2 2 2 2 2 2 2 2 2 2 2 2 2 2 2 2 2 2 2 2 2 2 2 2 2 2 2 2 2 2 2 2 2 2 2 21 5" xfId="8079" xr:uid="{00000000-0005-0000-0000-000023290000}"/>
    <cellStyle name="Normal 2 2 2 2 2 2 2 2 2 2 2 2 2 2 2 2 2 2 2 2 2 2 2 2 2 2 2 2 2 2 2 2 2 2 2 2 2 2 2 2 2 2 2 2 2 2 2 2 2 2 2 2 2 2 21 6" xfId="7930" xr:uid="{00000000-0005-0000-0000-000024290000}"/>
    <cellStyle name="Normal 2 2 2 2 2 2 2 2 2 2 2 2 2 2 2 2 2 2 2 2 2 2 2 2 2 2 2 2 2 2 2 2 2 2 2 2 2 2 2 2 2 2 2 2 2 2 2 2 2 2 2 2 2 2 21 7" xfId="8232" xr:uid="{00000000-0005-0000-0000-000025290000}"/>
    <cellStyle name="Normal 2 2 2 2 2 2 2 2 2 2 2 2 2 2 2 2 2 2 2 2 2 2 2 2 2 2 2 2 2 2 2 2 2 2 2 2 2 2 2 2 2 2 2 2 2 2 2 2 2 2 2 2 2 2 21 8" xfId="30981" xr:uid="{00000000-0005-0000-0000-000026290000}"/>
    <cellStyle name="Normal 2 2 2 2 2 2 2 2 2 2 2 2 2 2 2 2 2 2 2 2 2 2 2 2 2 2 2 2 2 2 2 2 2 2 2 2 2 2 2 2 2 2 2 2 2 2 2 2 2 2 2 2 2 2 21 9" xfId="32578" xr:uid="{00000000-0005-0000-0000-000027290000}"/>
    <cellStyle name="Normal 2 2 2 2 2 2 2 2 2 2 2 2 2 2 2 2 2 2 2 2 2 2 2 2 2 2 2 2 2 2 2 2 2 2 2 2 2 2 2 2 2 2 2 2 2 2 2 2 2 2 2 2 2 2 21_Tabla M" xfId="36065" xr:uid="{00000000-0005-0000-0000-000028290000}"/>
    <cellStyle name="Normal 2 2 2 2 2 2 2 2 2 2 2 2 2 2 2 2 2 2 2 2 2 2 2 2 2 2 2 2 2 2 2 2 2 2 2 2 2 2 2 2 2 2 2 2 2 2 2 2 2 2 2 2 2 2 22" xfId="7822" xr:uid="{00000000-0005-0000-0000-000029290000}"/>
    <cellStyle name="Normal 2 2 2 2 2 2 2 2 2 2 2 2 2 2 2 2 2 2 2 2 2 2 2 2 2 2 2 2 2 2 2 2 2 2 2 2 2 2 2 2 2 2 2 2 2 2 2 2 2 2 2 2 2 2 23" xfId="8446" xr:uid="{00000000-0005-0000-0000-00002A290000}"/>
    <cellStyle name="Normal 2 2 2 2 2 2 2 2 2 2 2 2 2 2 2 2 2 2 2 2 2 2 2 2 2 2 2 2 2 2 2 2 2 2 2 2 2 2 2 2 2 2 2 2 2 2 2 2 2 2 2 2 2 2 24" xfId="11585" xr:uid="{00000000-0005-0000-0000-00002B290000}"/>
    <cellStyle name="Normal 2 2 2 2 2 2 2 2 2 2 2 2 2 2 2 2 2 2 2 2 2 2 2 2 2 2 2 2 2 2 2 2 2 2 2 2 2 2 2 2 2 2 2 2 2 2 2 2 2 2 2 2 2 2 25" xfId="14719" xr:uid="{00000000-0005-0000-0000-00002C290000}"/>
    <cellStyle name="Normal 2 2 2 2 2 2 2 2 2 2 2 2 2 2 2 2 2 2 2 2 2 2 2 2 2 2 2 2 2 2 2 2 2 2 2 2 2 2 2 2 2 2 2 2 2 2 2 2 2 2 2 2 2 2 26" xfId="17806" xr:uid="{00000000-0005-0000-0000-00002D290000}"/>
    <cellStyle name="Normal 2 2 2 2 2 2 2 2 2 2 2 2 2 2 2 2 2 2 2 2 2 2 2 2 2 2 2 2 2 2 2 2 2 2 2 2 2 2 2 2 2 2 2 2 2 2 2 2 2 2 2 2 2 2 27" xfId="20839" xr:uid="{00000000-0005-0000-0000-00002E290000}"/>
    <cellStyle name="Normal 2 2 2 2 2 2 2 2 2 2 2 2 2 2 2 2 2 2 2 2 2 2 2 2 2 2 2 2 2 2 2 2 2 2 2 2 2 2 2 2 2 2 2 2 2 2 2 2 2 2 2 2 2 2 28" xfId="29892" xr:uid="{00000000-0005-0000-0000-00002F290000}"/>
    <cellStyle name="Normal 2 2 2 2 2 2 2 2 2 2 2 2 2 2 2 2 2 2 2 2 2 2 2 2 2 2 2 2 2 2 2 2 2 2 2 2 2 2 2 2 2 2 2 2 2 2 2 2 2 2 2 2 2 2 29" xfId="26808" xr:uid="{00000000-0005-0000-0000-000030290000}"/>
    <cellStyle name="Normal 2 2 2 2 2 2 2 2 2 2 2 2 2 2 2 2 2 2 2 2 2 2 2 2 2 2 2 2 2 2 2 2 2 2 2 2 2 2 2 2 2 2 2 2 2 2 2 2 2 2 2 2 2 2 3" xfId="3413" xr:uid="{00000000-0005-0000-0000-000031290000}"/>
    <cellStyle name="Normal 2 2 2 2 2 2 2 2 2 2 2 2 2 2 2 2 2 2 2 2 2 2 2 2 2 2 2 2 2 2 2 2 2 2 2 2 2 2 2 2 2 2 2 2 2 2 2 2 2 2 2 2 2 2 3 10" xfId="26993" xr:uid="{00000000-0005-0000-0000-000032290000}"/>
    <cellStyle name="Normal 2 2 2 2 2 2 2 2 2 2 2 2 2 2 2 2 2 2 2 2 2 2 2 2 2 2 2 2 2 2 2 2 2 2 2 2 2 2 2 2 2 2 2 2 2 2 2 2 2 2 2 2 2 2 3 2" xfId="8027" xr:uid="{00000000-0005-0000-0000-000033290000}"/>
    <cellStyle name="Normal 2 2 2 2 2 2 2 2 2 2 2 2 2 2 2 2 2 2 2 2 2 2 2 2 2 2 2 2 2 2 2 2 2 2 2 2 2 2 2 2 2 2 2 2 2 2 2 2 2 2 2 2 2 2 3 3" xfId="8038" xr:uid="{00000000-0005-0000-0000-000034290000}"/>
    <cellStyle name="Normal 2 2 2 2 2 2 2 2 2 2 2 2 2 2 2 2 2 2 2 2 2 2 2 2 2 2 2 2 2 2 2 2 2 2 2 2 2 2 2 2 2 2 2 2 2 2 2 2 2 2 2 2 2 2 3 4" xfId="8018" xr:uid="{00000000-0005-0000-0000-000035290000}"/>
    <cellStyle name="Normal 2 2 2 2 2 2 2 2 2 2 2 2 2 2 2 2 2 2 2 2 2 2 2 2 2 2 2 2 2 2 2 2 2 2 2 2 2 2 2 2 2 2 2 2 2 2 2 2 2 2 2 2 2 2 3 5" xfId="8058" xr:uid="{00000000-0005-0000-0000-000036290000}"/>
    <cellStyle name="Normal 2 2 2 2 2 2 2 2 2 2 2 2 2 2 2 2 2 2 2 2 2 2 2 2 2 2 2 2 2 2 2 2 2 2 2 2 2 2 2 2 2 2 2 2 2 2 2 2 2 2 2 2 2 2 3 6" xfId="7977" xr:uid="{00000000-0005-0000-0000-000037290000}"/>
    <cellStyle name="Normal 2 2 2 2 2 2 2 2 2 2 2 2 2 2 2 2 2 2 2 2 2 2 2 2 2 2 2 2 2 2 2 2 2 2 2 2 2 2 2 2 2 2 2 2 2 2 2 2 2 2 2 2 2 2 3 7" xfId="8144" xr:uid="{00000000-0005-0000-0000-000038290000}"/>
    <cellStyle name="Normal 2 2 2 2 2 2 2 2 2 2 2 2 2 2 2 2 2 2 2 2 2 2 2 2 2 2 2 2 2 2 2 2 2 2 2 2 2 2 2 2 2 2 2 2 2 2 2 2 2 2 2 2 2 2 3 8" xfId="29868" xr:uid="{00000000-0005-0000-0000-000039290000}"/>
    <cellStyle name="Normal 2 2 2 2 2 2 2 2 2 2 2 2 2 2 2 2 2 2 2 2 2 2 2 2 2 2 2 2 2 2 2 2 2 2 2 2 2 2 2 2 2 2 2 2 2 2 2 2 2 2 2 2 2 2 3 9" xfId="21561" xr:uid="{00000000-0005-0000-0000-00003A290000}"/>
    <cellStyle name="Normal 2 2 2 2 2 2 2 2 2 2 2 2 2 2 2 2 2 2 2 2 2 2 2 2 2 2 2 2 2 2 2 2 2 2 2 2 2 2 2 2 2 2 2 2 2 2 2 2 2 2 2 2 2 2 3_Tabla M" xfId="36066" xr:uid="{00000000-0005-0000-0000-00003B290000}"/>
    <cellStyle name="Normal 2 2 2 2 2 2 2 2 2 2 2 2 2 2 2 2 2 2 2 2 2 2 2 2 2 2 2 2 2 2 2 2 2 2 2 2 2 2 2 2 2 2 2 2 2 2 2 2 2 2 2 2 2 2 30" xfId="30193" xr:uid="{00000000-0005-0000-0000-00003C290000}"/>
    <cellStyle name="Normal 2 2 2 2 2 2 2 2 2 2 2 2 2 2 2 2 2 2 2 2 2 2 2 2 2 2 2 2 2 2 2 2 2 2 2 2 2 2 2 2 2 2 2 2 2 2 2 2 2 2 2 2 2 2 4" xfId="3414" xr:uid="{00000000-0005-0000-0000-00003D290000}"/>
    <cellStyle name="Normal 2 2 2 2 2 2 2 2 2 2 2 2 2 2 2 2 2 2 2 2 2 2 2 2 2 2 2 2 2 2 2 2 2 2 2 2 2 2 2 2 2 2 2 2 2 2 2 2 2 2 2 2 2 2 4 10" xfId="35133" xr:uid="{00000000-0005-0000-0000-00003E290000}"/>
    <cellStyle name="Normal 2 2 2 2 2 2 2 2 2 2 2 2 2 2 2 2 2 2 2 2 2 2 2 2 2 2 2 2 2 2 2 2 2 2 2 2 2 2 2 2 2 2 2 2 2 2 2 2 2 2 2 2 2 2 4 2" xfId="8028" xr:uid="{00000000-0005-0000-0000-00003F290000}"/>
    <cellStyle name="Normal 2 2 2 2 2 2 2 2 2 2 2 2 2 2 2 2 2 2 2 2 2 2 2 2 2 2 2 2 2 2 2 2 2 2 2 2 2 2 2 2 2 2 2 2 2 2 2 2 2 2 2 2 2 2 4 3" xfId="8037" xr:uid="{00000000-0005-0000-0000-000040290000}"/>
    <cellStyle name="Normal 2 2 2 2 2 2 2 2 2 2 2 2 2 2 2 2 2 2 2 2 2 2 2 2 2 2 2 2 2 2 2 2 2 2 2 2 2 2 2 2 2 2 2 2 2 2 2 2 2 2 2 2 2 2 4 4" xfId="8019" xr:uid="{00000000-0005-0000-0000-000041290000}"/>
    <cellStyle name="Normal 2 2 2 2 2 2 2 2 2 2 2 2 2 2 2 2 2 2 2 2 2 2 2 2 2 2 2 2 2 2 2 2 2 2 2 2 2 2 2 2 2 2 2 2 2 2 2 2 2 2 2 2 2 2 4 5" xfId="8057" xr:uid="{00000000-0005-0000-0000-000042290000}"/>
    <cellStyle name="Normal 2 2 2 2 2 2 2 2 2 2 2 2 2 2 2 2 2 2 2 2 2 2 2 2 2 2 2 2 2 2 2 2 2 2 2 2 2 2 2 2 2 2 2 2 2 2 2 2 2 2 2 2 2 2 4 6" xfId="7978" xr:uid="{00000000-0005-0000-0000-000043290000}"/>
    <cellStyle name="Normal 2 2 2 2 2 2 2 2 2 2 2 2 2 2 2 2 2 2 2 2 2 2 2 2 2 2 2 2 2 2 2 2 2 2 2 2 2 2 2 2 2 2 2 2 2 2 2 2 2 2 2 2 2 2 4 7" xfId="8143" xr:uid="{00000000-0005-0000-0000-000044290000}"/>
    <cellStyle name="Normal 2 2 2 2 2 2 2 2 2 2 2 2 2 2 2 2 2 2 2 2 2 2 2 2 2 2 2 2 2 2 2 2 2 2 2 2 2 2 2 2 2 2 2 2 2 2 2 2 2 2 2 2 2 2 4 8" xfId="28700" xr:uid="{00000000-0005-0000-0000-000045290000}"/>
    <cellStyle name="Normal 2 2 2 2 2 2 2 2 2 2 2 2 2 2 2 2 2 2 2 2 2 2 2 2 2 2 2 2 2 2 2 2 2 2 2 2 2 2 2 2 2 2 2 2 2 2 2 2 2 2 2 2 2 2 4 9" xfId="30044" xr:uid="{00000000-0005-0000-0000-000046290000}"/>
    <cellStyle name="Normal 2 2 2 2 2 2 2 2 2 2 2 2 2 2 2 2 2 2 2 2 2 2 2 2 2 2 2 2 2 2 2 2 2 2 2 2 2 2 2 2 2 2 2 2 2 2 2 2 2 2 2 2 2 2 4_Tabla M" xfId="36067" xr:uid="{00000000-0005-0000-0000-000047290000}"/>
    <cellStyle name="Normal 2 2 2 2 2 2 2 2 2 2 2 2 2 2 2 2 2 2 2 2 2 2 2 2 2 2 2 2 2 2 2 2 2 2 2 2 2 2 2 2 2 2 2 2 2 2 2 2 2 2 2 2 2 2 5" xfId="3415" xr:uid="{00000000-0005-0000-0000-000048290000}"/>
    <cellStyle name="Normal 2 2 2 2 2 2 2 2 2 2 2 2 2 2 2 2 2 2 2 2 2 2 2 2 2 2 2 2 2 2 2 2 2 2 2 2 2 2 2 2 2 2 2 2 2 2 2 2 2 2 2 2 2 2 5 10" xfId="34736" xr:uid="{00000000-0005-0000-0000-000049290000}"/>
    <cellStyle name="Normal 2 2 2 2 2 2 2 2 2 2 2 2 2 2 2 2 2 2 2 2 2 2 2 2 2 2 2 2 2 2 2 2 2 2 2 2 2 2 2 2 2 2 2 2 2 2 2 2 2 2 2 2 2 2 5 2" xfId="8029" xr:uid="{00000000-0005-0000-0000-00004A290000}"/>
    <cellStyle name="Normal 2 2 2 2 2 2 2 2 2 2 2 2 2 2 2 2 2 2 2 2 2 2 2 2 2 2 2 2 2 2 2 2 2 2 2 2 2 2 2 2 2 2 2 2 2 2 2 2 2 2 2 2 2 2 5 3" xfId="8036" xr:uid="{00000000-0005-0000-0000-00004B290000}"/>
    <cellStyle name="Normal 2 2 2 2 2 2 2 2 2 2 2 2 2 2 2 2 2 2 2 2 2 2 2 2 2 2 2 2 2 2 2 2 2 2 2 2 2 2 2 2 2 2 2 2 2 2 2 2 2 2 2 2 2 2 5 4" xfId="8020" xr:uid="{00000000-0005-0000-0000-00004C290000}"/>
    <cellStyle name="Normal 2 2 2 2 2 2 2 2 2 2 2 2 2 2 2 2 2 2 2 2 2 2 2 2 2 2 2 2 2 2 2 2 2 2 2 2 2 2 2 2 2 2 2 2 2 2 2 2 2 2 2 2 2 2 5 5" xfId="8056" xr:uid="{00000000-0005-0000-0000-00004D290000}"/>
    <cellStyle name="Normal 2 2 2 2 2 2 2 2 2 2 2 2 2 2 2 2 2 2 2 2 2 2 2 2 2 2 2 2 2 2 2 2 2 2 2 2 2 2 2 2 2 2 2 2 2 2 2 2 2 2 2 2 2 2 5 6" xfId="7979" xr:uid="{00000000-0005-0000-0000-00004E290000}"/>
    <cellStyle name="Normal 2 2 2 2 2 2 2 2 2 2 2 2 2 2 2 2 2 2 2 2 2 2 2 2 2 2 2 2 2 2 2 2 2 2 2 2 2 2 2 2 2 2 2 2 2 2 2 2 2 2 2 2 2 2 5 7" xfId="8142" xr:uid="{00000000-0005-0000-0000-00004F290000}"/>
    <cellStyle name="Normal 2 2 2 2 2 2 2 2 2 2 2 2 2 2 2 2 2 2 2 2 2 2 2 2 2 2 2 2 2 2 2 2 2 2 2 2 2 2 2 2 2 2 2 2 2 2 2 2 2 2 2 2 2 2 5 8" xfId="27571" xr:uid="{00000000-0005-0000-0000-000050290000}"/>
    <cellStyle name="Normal 2 2 2 2 2 2 2 2 2 2 2 2 2 2 2 2 2 2 2 2 2 2 2 2 2 2 2 2 2 2 2 2 2 2 2 2 2 2 2 2 2 2 2 2 2 2 2 2 2 2 2 2 2 2 5 9" xfId="24449" xr:uid="{00000000-0005-0000-0000-000051290000}"/>
    <cellStyle name="Normal 2 2 2 2 2 2 2 2 2 2 2 2 2 2 2 2 2 2 2 2 2 2 2 2 2 2 2 2 2 2 2 2 2 2 2 2 2 2 2 2 2 2 2 2 2 2 2 2 2 2 2 2 2 2 5_Tabla M" xfId="36068" xr:uid="{00000000-0005-0000-0000-000052290000}"/>
    <cellStyle name="Normal 2 2 2 2 2 2 2 2 2 2 2 2 2 2 2 2 2 2 2 2 2 2 2 2 2 2 2 2 2 2 2 2 2 2 2 2 2 2 2 2 2 2 2 2 2 2 2 2 2 2 2 2 2 2 6" xfId="3416" xr:uid="{00000000-0005-0000-0000-000053290000}"/>
    <cellStyle name="Normal 2 2 2 2 2 2 2 2 2 2 2 2 2 2 2 2 2 2 2 2 2 2 2 2 2 2 2 2 2 2 2 2 2 2 2 2 2 2 2 2 2 2 2 2 2 2 2 2 2 2 2 2 2 2 6 10" xfId="34281" xr:uid="{00000000-0005-0000-0000-000054290000}"/>
    <cellStyle name="Normal 2 2 2 2 2 2 2 2 2 2 2 2 2 2 2 2 2 2 2 2 2 2 2 2 2 2 2 2 2 2 2 2 2 2 2 2 2 2 2 2 2 2 2 2 2 2 2 2 2 2 2 2 2 2 6 2" xfId="8030" xr:uid="{00000000-0005-0000-0000-000055290000}"/>
    <cellStyle name="Normal 2 2 2 2 2 2 2 2 2 2 2 2 2 2 2 2 2 2 2 2 2 2 2 2 2 2 2 2 2 2 2 2 2 2 2 2 2 2 2 2 2 2 2 2 2 2 2 2 2 2 2 2 2 2 6 3" xfId="8035" xr:uid="{00000000-0005-0000-0000-000056290000}"/>
    <cellStyle name="Normal 2 2 2 2 2 2 2 2 2 2 2 2 2 2 2 2 2 2 2 2 2 2 2 2 2 2 2 2 2 2 2 2 2 2 2 2 2 2 2 2 2 2 2 2 2 2 2 2 2 2 2 2 2 2 6 4" xfId="8021" xr:uid="{00000000-0005-0000-0000-000057290000}"/>
    <cellStyle name="Normal 2 2 2 2 2 2 2 2 2 2 2 2 2 2 2 2 2 2 2 2 2 2 2 2 2 2 2 2 2 2 2 2 2 2 2 2 2 2 2 2 2 2 2 2 2 2 2 2 2 2 2 2 2 2 6 5" xfId="8055" xr:uid="{00000000-0005-0000-0000-000058290000}"/>
    <cellStyle name="Normal 2 2 2 2 2 2 2 2 2 2 2 2 2 2 2 2 2 2 2 2 2 2 2 2 2 2 2 2 2 2 2 2 2 2 2 2 2 2 2 2 2 2 2 2 2 2 2 2 2 2 2 2 2 2 6 6" xfId="7980" xr:uid="{00000000-0005-0000-0000-000059290000}"/>
    <cellStyle name="Normal 2 2 2 2 2 2 2 2 2 2 2 2 2 2 2 2 2 2 2 2 2 2 2 2 2 2 2 2 2 2 2 2 2 2 2 2 2 2 2 2 2 2 2 2 2 2 2 2 2 2 2 2 2 2 6 7" xfId="8141" xr:uid="{00000000-0005-0000-0000-00005A290000}"/>
    <cellStyle name="Normal 2 2 2 2 2 2 2 2 2 2 2 2 2 2 2 2 2 2 2 2 2 2 2 2 2 2 2 2 2 2 2 2 2 2 2 2 2 2 2 2 2 2 2 2 2 2 2 2 2 2 2 2 2 2 6 8" xfId="31933" xr:uid="{00000000-0005-0000-0000-00005B290000}"/>
    <cellStyle name="Normal 2 2 2 2 2 2 2 2 2 2 2 2 2 2 2 2 2 2 2 2 2 2 2 2 2 2 2 2 2 2 2 2 2 2 2 2 2 2 2 2 2 2 2 2 2 2 2 2 2 2 2 2 2 2 6 9" xfId="33337" xr:uid="{00000000-0005-0000-0000-00005C290000}"/>
    <cellStyle name="Normal 2 2 2 2 2 2 2 2 2 2 2 2 2 2 2 2 2 2 2 2 2 2 2 2 2 2 2 2 2 2 2 2 2 2 2 2 2 2 2 2 2 2 2 2 2 2 2 2 2 2 2 2 2 2 6_Tabla M" xfId="36069" xr:uid="{00000000-0005-0000-0000-00005D290000}"/>
    <cellStyle name="Normal 2 2 2 2 2 2 2 2 2 2 2 2 2 2 2 2 2 2 2 2 2 2 2 2 2 2 2 2 2 2 2 2 2 2 2 2 2 2 2 2 2 2 2 2 2 2 2 2 2 2 2 2 2 2 7" xfId="3417" xr:uid="{00000000-0005-0000-0000-00005E290000}"/>
    <cellStyle name="Normal 2 2 2 2 2 2 2 2 2 2 2 2 2 2 2 2 2 2 2 2 2 2 2 2 2 2 2 2 2 2 2 2 2 2 2 2 2 2 2 2 2 2 2 2 2 2 2 2 2 2 2 2 2 2 7 10" xfId="33827" xr:uid="{00000000-0005-0000-0000-00005F290000}"/>
    <cellStyle name="Normal 2 2 2 2 2 2 2 2 2 2 2 2 2 2 2 2 2 2 2 2 2 2 2 2 2 2 2 2 2 2 2 2 2 2 2 2 2 2 2 2 2 2 2 2 2 2 2 2 2 2 2 2 2 2 7 2" xfId="8031" xr:uid="{00000000-0005-0000-0000-000060290000}"/>
    <cellStyle name="Normal 2 2 2 2 2 2 2 2 2 2 2 2 2 2 2 2 2 2 2 2 2 2 2 2 2 2 2 2 2 2 2 2 2 2 2 2 2 2 2 2 2 2 2 2 2 2 2 2 2 2 2 2 2 2 7 3" xfId="8034" xr:uid="{00000000-0005-0000-0000-000061290000}"/>
    <cellStyle name="Normal 2 2 2 2 2 2 2 2 2 2 2 2 2 2 2 2 2 2 2 2 2 2 2 2 2 2 2 2 2 2 2 2 2 2 2 2 2 2 2 2 2 2 2 2 2 2 2 2 2 2 2 2 2 2 7 4" xfId="8022" xr:uid="{00000000-0005-0000-0000-000062290000}"/>
    <cellStyle name="Normal 2 2 2 2 2 2 2 2 2 2 2 2 2 2 2 2 2 2 2 2 2 2 2 2 2 2 2 2 2 2 2 2 2 2 2 2 2 2 2 2 2 2 2 2 2 2 2 2 2 2 2 2 2 2 7 5" xfId="8054" xr:uid="{00000000-0005-0000-0000-000063290000}"/>
    <cellStyle name="Normal 2 2 2 2 2 2 2 2 2 2 2 2 2 2 2 2 2 2 2 2 2 2 2 2 2 2 2 2 2 2 2 2 2 2 2 2 2 2 2 2 2 2 2 2 2 2 2 2 2 2 2 2 2 2 7 6" xfId="7981" xr:uid="{00000000-0005-0000-0000-000064290000}"/>
    <cellStyle name="Normal 2 2 2 2 2 2 2 2 2 2 2 2 2 2 2 2 2 2 2 2 2 2 2 2 2 2 2 2 2 2 2 2 2 2 2 2 2 2 2 2 2 2 2 2 2 2 2 2 2 2 2 2 2 2 7 7" xfId="8140" xr:uid="{00000000-0005-0000-0000-000065290000}"/>
    <cellStyle name="Normal 2 2 2 2 2 2 2 2 2 2 2 2 2 2 2 2 2 2 2 2 2 2 2 2 2 2 2 2 2 2 2 2 2 2 2 2 2 2 2 2 2 2 2 2 2 2 2 2 2 2 2 2 2 2 7 8" xfId="30980" xr:uid="{00000000-0005-0000-0000-000066290000}"/>
    <cellStyle name="Normal 2 2 2 2 2 2 2 2 2 2 2 2 2 2 2 2 2 2 2 2 2 2 2 2 2 2 2 2 2 2 2 2 2 2 2 2 2 2 2 2 2 2 2 2 2 2 2 2 2 2 2 2 2 2 7 9" xfId="32577" xr:uid="{00000000-0005-0000-0000-000067290000}"/>
    <cellStyle name="Normal 2 2 2 2 2 2 2 2 2 2 2 2 2 2 2 2 2 2 2 2 2 2 2 2 2 2 2 2 2 2 2 2 2 2 2 2 2 2 2 2 2 2 2 2 2 2 2 2 2 2 2 2 2 2 7_Tabla M" xfId="36070" xr:uid="{00000000-0005-0000-0000-000068290000}"/>
    <cellStyle name="Normal 2 2 2 2 2 2 2 2 2 2 2 2 2 2 2 2 2 2 2 2 2 2 2 2 2 2 2 2 2 2 2 2 2 2 2 2 2 2 2 2 2 2 2 2 2 2 2 2 2 2 2 2 2 2 8" xfId="3418" xr:uid="{00000000-0005-0000-0000-000069290000}"/>
    <cellStyle name="Normal 2 2 2 2 2 2 2 2 2 2 2 2 2 2 2 2 2 2 2 2 2 2 2 2 2 2 2 2 2 2 2 2 2 2 2 2 2 2 2 2 2 2 2 2 2 2 2 2 2 2 2 2 2 2 8 10" xfId="31244" xr:uid="{00000000-0005-0000-0000-00006A290000}"/>
    <cellStyle name="Normal 2 2 2 2 2 2 2 2 2 2 2 2 2 2 2 2 2 2 2 2 2 2 2 2 2 2 2 2 2 2 2 2 2 2 2 2 2 2 2 2 2 2 2 2 2 2 2 2 2 2 2 2 2 2 8 2" xfId="8032" xr:uid="{00000000-0005-0000-0000-00006B290000}"/>
    <cellStyle name="Normal 2 2 2 2 2 2 2 2 2 2 2 2 2 2 2 2 2 2 2 2 2 2 2 2 2 2 2 2 2 2 2 2 2 2 2 2 2 2 2 2 2 2 2 2 2 2 2 2 2 2 2 2 2 2 8 3" xfId="8024" xr:uid="{00000000-0005-0000-0000-00006C290000}"/>
    <cellStyle name="Normal 2 2 2 2 2 2 2 2 2 2 2 2 2 2 2 2 2 2 2 2 2 2 2 2 2 2 2 2 2 2 2 2 2 2 2 2 2 2 2 2 2 2 2 2 2 2 2 2 2 2 2 2 2 2 8 4" xfId="8041" xr:uid="{00000000-0005-0000-0000-00006D290000}"/>
    <cellStyle name="Normal 2 2 2 2 2 2 2 2 2 2 2 2 2 2 2 2 2 2 2 2 2 2 2 2 2 2 2 2 2 2 2 2 2 2 2 2 2 2 2 2 2 2 2 2 2 2 2 2 2 2 2 2 2 2 8 5" xfId="8008" xr:uid="{00000000-0005-0000-0000-00006E290000}"/>
    <cellStyle name="Normal 2 2 2 2 2 2 2 2 2 2 2 2 2 2 2 2 2 2 2 2 2 2 2 2 2 2 2 2 2 2 2 2 2 2 2 2 2 2 2 2 2 2 2 2 2 2 2 2 2 2 2 2 2 2 8 6" xfId="8081" xr:uid="{00000000-0005-0000-0000-00006F290000}"/>
    <cellStyle name="Normal 2 2 2 2 2 2 2 2 2 2 2 2 2 2 2 2 2 2 2 2 2 2 2 2 2 2 2 2 2 2 2 2 2 2 2 2 2 2 2 2 2 2 2 2 2 2 2 2 2 2 2 2 2 2 8 7" xfId="7928" xr:uid="{00000000-0005-0000-0000-000070290000}"/>
    <cellStyle name="Normal 2 2 2 2 2 2 2 2 2 2 2 2 2 2 2 2 2 2 2 2 2 2 2 2 2 2 2 2 2 2 2 2 2 2 2 2 2 2 2 2 2 2 2 2 2 2 2 2 2 2 2 2 2 2 8 8" xfId="29867" xr:uid="{00000000-0005-0000-0000-000071290000}"/>
    <cellStyle name="Normal 2 2 2 2 2 2 2 2 2 2 2 2 2 2 2 2 2 2 2 2 2 2 2 2 2 2 2 2 2 2 2 2 2 2 2 2 2 2 2 2 2 2 2 2 2 2 2 2 2 2 2 2 2 2 8 9" xfId="21560" xr:uid="{00000000-0005-0000-0000-000072290000}"/>
    <cellStyle name="Normal 2 2 2 2 2 2 2 2 2 2 2 2 2 2 2 2 2 2 2 2 2 2 2 2 2 2 2 2 2 2 2 2 2 2 2 2 2 2 2 2 2 2 2 2 2 2 2 2 2 2 2 2 2 2 8_Tabla M" xfId="36071" xr:uid="{00000000-0005-0000-0000-000073290000}"/>
    <cellStyle name="Normal 2 2 2 2 2 2 2 2 2 2 2 2 2 2 2 2 2 2 2 2 2 2 2 2 2 2 2 2 2 2 2 2 2 2 2 2 2 2 2 2 2 2 2 2 2 2 2 2 2 2 2 2 2 2 9" xfId="3419" xr:uid="{00000000-0005-0000-0000-000074290000}"/>
    <cellStyle name="Normal 2 2 2 2 2 2 2 2 2 2 2 2 2 2 2 2 2 2 2 2 2 2 2 2 2 2 2 2 2 2 2 2 2 2 2 2 2 2 2 2 2 2 2 2 2 2 2 2 2 2 2 2 2 2 9 10" xfId="30943" xr:uid="{00000000-0005-0000-0000-000075290000}"/>
    <cellStyle name="Normal 2 2 2 2 2 2 2 2 2 2 2 2 2 2 2 2 2 2 2 2 2 2 2 2 2 2 2 2 2 2 2 2 2 2 2 2 2 2 2 2 2 2 2 2 2 2 2 2 2 2 2 2 2 2 9 2" xfId="8033" xr:uid="{00000000-0005-0000-0000-000076290000}"/>
    <cellStyle name="Normal 2 2 2 2 2 2 2 2 2 2 2 2 2 2 2 2 2 2 2 2 2 2 2 2 2 2 2 2 2 2 2 2 2 2 2 2 2 2 2 2 2 2 2 2 2 2 2 2 2 2 2 2 2 2 9 3" xfId="8023" xr:uid="{00000000-0005-0000-0000-000077290000}"/>
    <cellStyle name="Normal 2 2 2 2 2 2 2 2 2 2 2 2 2 2 2 2 2 2 2 2 2 2 2 2 2 2 2 2 2 2 2 2 2 2 2 2 2 2 2 2 2 2 2 2 2 2 2 2 2 2 2 2 2 2 9 4" xfId="8042" xr:uid="{00000000-0005-0000-0000-000078290000}"/>
    <cellStyle name="Normal 2 2 2 2 2 2 2 2 2 2 2 2 2 2 2 2 2 2 2 2 2 2 2 2 2 2 2 2 2 2 2 2 2 2 2 2 2 2 2 2 2 2 2 2 2 2 2 2 2 2 2 2 2 2 9 5" xfId="8007" xr:uid="{00000000-0005-0000-0000-000079290000}"/>
    <cellStyle name="Normal 2 2 2 2 2 2 2 2 2 2 2 2 2 2 2 2 2 2 2 2 2 2 2 2 2 2 2 2 2 2 2 2 2 2 2 2 2 2 2 2 2 2 2 2 2 2 2 2 2 2 2 2 2 2 9 6" xfId="8082" xr:uid="{00000000-0005-0000-0000-00007A290000}"/>
    <cellStyle name="Normal 2 2 2 2 2 2 2 2 2 2 2 2 2 2 2 2 2 2 2 2 2 2 2 2 2 2 2 2 2 2 2 2 2 2 2 2 2 2 2 2 2 2 2 2 2 2 2 2 2 2 2 2 2 2 9 7" xfId="7924" xr:uid="{00000000-0005-0000-0000-00007B290000}"/>
    <cellStyle name="Normal 2 2 2 2 2 2 2 2 2 2 2 2 2 2 2 2 2 2 2 2 2 2 2 2 2 2 2 2 2 2 2 2 2 2 2 2 2 2 2 2 2 2 2 2 2 2 2 2 2 2 2 2 2 2 9 8" xfId="28699" xr:uid="{00000000-0005-0000-0000-00007C290000}"/>
    <cellStyle name="Normal 2 2 2 2 2 2 2 2 2 2 2 2 2 2 2 2 2 2 2 2 2 2 2 2 2 2 2 2 2 2 2 2 2 2 2 2 2 2 2 2 2 2 2 2 2 2 2 2 2 2 2 2 2 2 9 9" xfId="31162" xr:uid="{00000000-0005-0000-0000-00007D290000}"/>
    <cellStyle name="Normal 2 2 2 2 2 2 2 2 2 2 2 2 2 2 2 2 2 2 2 2 2 2 2 2 2 2 2 2 2 2 2 2 2 2 2 2 2 2 2 2 2 2 2 2 2 2 2 2 2 2 2 2 2 2 9_Tabla M" xfId="36072" xr:uid="{00000000-0005-0000-0000-00007E290000}"/>
    <cellStyle name="Normal 2 2 2 2 2 2 2 2 2 2 2 2 2 2 2 2 2 2 2 2 2 2 2 2 2 2 2 2 2 2 2 2 2 2 2 2 2 2 2 2 2 2 2 2 2 2 2 2 2 2 2 2 2 2_Tabla M" xfId="35948" xr:uid="{00000000-0005-0000-0000-00007F290000}"/>
    <cellStyle name="Normal 2 2 2 2 2 2 2 2 2 2 2 2 2 2 2 2 2 2 2 2 2 2 2 2 2 2 2 2 2 2 2 2 2 2 2 2 2 2 2 2 2 2 2 2 2 2 2 2 2 2 2 2 2 20" xfId="3420" xr:uid="{00000000-0005-0000-0000-000080290000}"/>
    <cellStyle name="Normal 2 2 2 2 2 2 2 2 2 2 2 2 2 2 2 2 2 2 2 2 2 2 2 2 2 2 2 2 2 2 2 2 2 2 2 2 2 2 2 2 2 2 2 2 2 2 2 2 2 2 2 2 2 21" xfId="3421" xr:uid="{00000000-0005-0000-0000-000081290000}"/>
    <cellStyle name="Normal 2 2 2 2 2 2 2 2 2 2 2 2 2 2 2 2 2 2 2 2 2 2 2 2 2 2 2 2 2 2 2 2 2 2 2 2 2 2 2 2 2 2 2 2 2 2 2 2 2 2 2 2 2 22" xfId="7811" xr:uid="{00000000-0005-0000-0000-000082290000}"/>
    <cellStyle name="Normal 2 2 2 2 2 2 2 2 2 2 2 2 2 2 2 2 2 2 2 2 2 2 2 2 2 2 2 2 2 2 2 2 2 2 2 2 2 2 2 2 2 2 2 2 2 2 2 2 2 2 2 2 2 23" xfId="8489" xr:uid="{00000000-0005-0000-0000-000083290000}"/>
    <cellStyle name="Normal 2 2 2 2 2 2 2 2 2 2 2 2 2 2 2 2 2 2 2 2 2 2 2 2 2 2 2 2 2 2 2 2 2 2 2 2 2 2 2 2 2 2 2 2 2 2 2 2 2 2 2 2 2 24" xfId="11628" xr:uid="{00000000-0005-0000-0000-000084290000}"/>
    <cellStyle name="Normal 2 2 2 2 2 2 2 2 2 2 2 2 2 2 2 2 2 2 2 2 2 2 2 2 2 2 2 2 2 2 2 2 2 2 2 2 2 2 2 2 2 2 2 2 2 2 2 2 2 2 2 2 2 25" xfId="14762" xr:uid="{00000000-0005-0000-0000-000085290000}"/>
    <cellStyle name="Normal 2 2 2 2 2 2 2 2 2 2 2 2 2 2 2 2 2 2 2 2 2 2 2 2 2 2 2 2 2 2 2 2 2 2 2 2 2 2 2 2 2 2 2 2 2 2 2 2 2 2 2 2 2 26" xfId="17849" xr:uid="{00000000-0005-0000-0000-000086290000}"/>
    <cellStyle name="Normal 2 2 2 2 2 2 2 2 2 2 2 2 2 2 2 2 2 2 2 2 2 2 2 2 2 2 2 2 2 2 2 2 2 2 2 2 2 2 2 2 2 2 2 2 2 2 2 2 2 2 2 2 2 27" xfId="20882" xr:uid="{00000000-0005-0000-0000-000087290000}"/>
    <cellStyle name="Normal 2 2 2 2 2 2 2 2 2 2 2 2 2 2 2 2 2 2 2 2 2 2 2 2 2 2 2 2 2 2 2 2 2 2 2 2 2 2 2 2 2 2 2 2 2 2 2 2 2 2 2 2 2 28" xfId="31008" xr:uid="{00000000-0005-0000-0000-000088290000}"/>
    <cellStyle name="Normal 2 2 2 2 2 2 2 2 2 2 2 2 2 2 2 2 2 2 2 2 2 2 2 2 2 2 2 2 2 2 2 2 2 2 2 2 2 2 2 2 2 2 2 2 2 2 2 2 2 2 2 2 2 29" xfId="32605" xr:uid="{00000000-0005-0000-0000-000089290000}"/>
    <cellStyle name="Normal 2 2 2 2 2 2 2 2 2 2 2 2 2 2 2 2 2 2 2 2 2 2 2 2 2 2 2 2 2 2 2 2 2 2 2 2 2 2 2 2 2 2 2 2 2 2 2 2 2 2 2 2 2 3" xfId="3422" xr:uid="{00000000-0005-0000-0000-00008A290000}"/>
    <cellStyle name="Normal 2 2 2 2 2 2 2 2 2 2 2 2 2 2 2 2 2 2 2 2 2 2 2 2 2 2 2 2 2 2 2 2 2 2 2 2 2 2 2 2 2 2 2 2 2 2 2 2 2 2 2 2 2 30" xfId="35038" xr:uid="{00000000-0005-0000-0000-00008B290000}"/>
    <cellStyle name="Normal 2 2 2 2 2 2 2 2 2 2 2 2 2 2 2 2 2 2 2 2 2 2 2 2 2 2 2 2 2 2 2 2 2 2 2 2 2 2 2 2 2 2 2 2 2 2 2 2 2 2 2 2 2 4" xfId="3423" xr:uid="{00000000-0005-0000-0000-00008C290000}"/>
    <cellStyle name="Normal 2 2 2 2 2 2 2 2 2 2 2 2 2 2 2 2 2 2 2 2 2 2 2 2 2 2 2 2 2 2 2 2 2 2 2 2 2 2 2 2 2 2 2 2 2 2 2 2 2 2 2 2 2 5" xfId="3424" xr:uid="{00000000-0005-0000-0000-00008D290000}"/>
    <cellStyle name="Normal 2 2 2 2 2 2 2 2 2 2 2 2 2 2 2 2 2 2 2 2 2 2 2 2 2 2 2 2 2 2 2 2 2 2 2 2 2 2 2 2 2 2 2 2 2 2 2 2 2 2 2 2 2 6" xfId="3425" xr:uid="{00000000-0005-0000-0000-00008E290000}"/>
    <cellStyle name="Normal 2 2 2 2 2 2 2 2 2 2 2 2 2 2 2 2 2 2 2 2 2 2 2 2 2 2 2 2 2 2 2 2 2 2 2 2 2 2 2 2 2 2 2 2 2 2 2 2 2 2 2 2 2 7" xfId="3426" xr:uid="{00000000-0005-0000-0000-00008F290000}"/>
    <cellStyle name="Normal 2 2 2 2 2 2 2 2 2 2 2 2 2 2 2 2 2 2 2 2 2 2 2 2 2 2 2 2 2 2 2 2 2 2 2 2 2 2 2 2 2 2 2 2 2 2 2 2 2 2 2 2 2 8" xfId="3427" xr:uid="{00000000-0005-0000-0000-000090290000}"/>
    <cellStyle name="Normal 2 2 2 2 2 2 2 2 2 2 2 2 2 2 2 2 2 2 2 2 2 2 2 2 2 2 2 2 2 2 2 2 2 2 2 2 2 2 2 2 2 2 2 2 2 2 2 2 2 2 2 2 2 9" xfId="3428" xr:uid="{00000000-0005-0000-0000-000091290000}"/>
    <cellStyle name="Normal 2 2 2 2 2 2 2 2 2 2 2 2 2 2 2 2 2 2 2 2 2 2 2 2 2 2 2 2 2 2 2 2 2 2 2 2 2 2 2 2 2 2 2 2 2 2 2 2 2 2 2 2 2_Tabla M" xfId="35947" xr:uid="{00000000-0005-0000-0000-000092290000}"/>
    <cellStyle name="Normal 2 2 2 2 2 2 2 2 2 2 2 2 2 2 2 2 2 2 2 2 2 2 2 2 2 2 2 2 2 2 2 2 2 2 2 2 2 2 2 2 2 2 2 2 2 2 2 2 2 2 2 2 20" xfId="3429" xr:uid="{00000000-0005-0000-0000-000093290000}"/>
    <cellStyle name="Normal 2 2 2 2 2 2 2 2 2 2 2 2 2 2 2 2 2 2 2 2 2 2 2 2 2 2 2 2 2 2 2 2 2 2 2 2 2 2 2 2 2 2 2 2 2 2 2 2 2 2 2 2 20 10" xfId="34735" xr:uid="{00000000-0005-0000-0000-000094290000}"/>
    <cellStyle name="Normal 2 2 2 2 2 2 2 2 2 2 2 2 2 2 2 2 2 2 2 2 2 2 2 2 2 2 2 2 2 2 2 2 2 2 2 2 2 2 2 2 2 2 2 2 2 2 2 2 2 2 2 2 20 2" xfId="8043" xr:uid="{00000000-0005-0000-0000-000095290000}"/>
    <cellStyle name="Normal 2 2 2 2 2 2 2 2 2 2 2 2 2 2 2 2 2 2 2 2 2 2 2 2 2 2 2 2 2 2 2 2 2 2 2 2 2 2 2 2 2 2 2 2 2 2 2 2 2 2 2 2 20 3" xfId="8006" xr:uid="{00000000-0005-0000-0000-000096290000}"/>
    <cellStyle name="Normal 2 2 2 2 2 2 2 2 2 2 2 2 2 2 2 2 2 2 2 2 2 2 2 2 2 2 2 2 2 2 2 2 2 2 2 2 2 2 2 2 2 2 2 2 2 2 2 2 2 2 2 2 20 4" xfId="8083" xr:uid="{00000000-0005-0000-0000-000097290000}"/>
    <cellStyle name="Normal 2 2 2 2 2 2 2 2 2 2 2 2 2 2 2 2 2 2 2 2 2 2 2 2 2 2 2 2 2 2 2 2 2 2 2 2 2 2 2 2 2 2 2 2 2 2 2 2 2 2 2 2 20 5" xfId="7910" xr:uid="{00000000-0005-0000-0000-000098290000}"/>
    <cellStyle name="Normal 2 2 2 2 2 2 2 2 2 2 2 2 2 2 2 2 2 2 2 2 2 2 2 2 2 2 2 2 2 2 2 2 2 2 2 2 2 2 2 2 2 2 2 2 2 2 2 2 2 2 2 2 20 6" xfId="8274" xr:uid="{00000000-0005-0000-0000-000099290000}"/>
    <cellStyle name="Normal 2 2 2 2 2 2 2 2 2 2 2 2 2 2 2 2 2 2 2 2 2 2 2 2 2 2 2 2 2 2 2 2 2 2 2 2 2 2 2 2 2 2 2 2 2 2 2 2 2 2 2 2 20 7" xfId="7483" xr:uid="{00000000-0005-0000-0000-00009A290000}"/>
    <cellStyle name="Normal 2 2 2 2 2 2 2 2 2 2 2 2 2 2 2 2 2 2 2 2 2 2 2 2 2 2 2 2 2 2 2 2 2 2 2 2 2 2 2 2 2 2 2 2 2 2 2 2 2 2 2 2 20 8" xfId="28698" xr:uid="{00000000-0005-0000-0000-00009B290000}"/>
    <cellStyle name="Normal 2 2 2 2 2 2 2 2 2 2 2 2 2 2 2 2 2 2 2 2 2 2 2 2 2 2 2 2 2 2 2 2 2 2 2 2 2 2 2 2 2 2 2 2 2 2 2 2 2 2 2 2 20 9" xfId="27749" xr:uid="{00000000-0005-0000-0000-00009C290000}"/>
    <cellStyle name="Normal 2 2 2 2 2 2 2 2 2 2 2 2 2 2 2 2 2 2 2 2 2 2 2 2 2 2 2 2 2 2 2 2 2 2 2 2 2 2 2 2 2 2 2 2 2 2 2 2 2 2 2 2 20_Tabla M" xfId="36073" xr:uid="{00000000-0005-0000-0000-00009D290000}"/>
    <cellStyle name="Normal 2 2 2 2 2 2 2 2 2 2 2 2 2 2 2 2 2 2 2 2 2 2 2 2 2 2 2 2 2 2 2 2 2 2 2 2 2 2 2 2 2 2 2 2 2 2 2 2 2 2 2 2 21" xfId="3430" xr:uid="{00000000-0005-0000-0000-00009E290000}"/>
    <cellStyle name="Normal 2 2 2 2 2 2 2 2 2 2 2 2 2 2 2 2 2 2 2 2 2 2 2 2 2 2 2 2 2 2 2 2 2 2 2 2 2 2 2 2 2 2 2 2 2 2 2 2 2 2 2 2 21 10" xfId="34280" xr:uid="{00000000-0005-0000-0000-00009F290000}"/>
    <cellStyle name="Normal 2 2 2 2 2 2 2 2 2 2 2 2 2 2 2 2 2 2 2 2 2 2 2 2 2 2 2 2 2 2 2 2 2 2 2 2 2 2 2 2 2 2 2 2 2 2 2 2 2 2 2 2 21 2" xfId="8044" xr:uid="{00000000-0005-0000-0000-0000A0290000}"/>
    <cellStyle name="Normal 2 2 2 2 2 2 2 2 2 2 2 2 2 2 2 2 2 2 2 2 2 2 2 2 2 2 2 2 2 2 2 2 2 2 2 2 2 2 2 2 2 2 2 2 2 2 2 2 2 2 2 2 21 3" xfId="8005" xr:uid="{00000000-0005-0000-0000-0000A1290000}"/>
    <cellStyle name="Normal 2 2 2 2 2 2 2 2 2 2 2 2 2 2 2 2 2 2 2 2 2 2 2 2 2 2 2 2 2 2 2 2 2 2 2 2 2 2 2 2 2 2 2 2 2 2 2 2 2 2 2 2 21 4" xfId="8084" xr:uid="{00000000-0005-0000-0000-0000A2290000}"/>
    <cellStyle name="Normal 2 2 2 2 2 2 2 2 2 2 2 2 2 2 2 2 2 2 2 2 2 2 2 2 2 2 2 2 2 2 2 2 2 2 2 2 2 2 2 2 2 2 2 2 2 2 2 2 2 2 2 2 21 5" xfId="7909" xr:uid="{00000000-0005-0000-0000-0000A3290000}"/>
    <cellStyle name="Normal 2 2 2 2 2 2 2 2 2 2 2 2 2 2 2 2 2 2 2 2 2 2 2 2 2 2 2 2 2 2 2 2 2 2 2 2 2 2 2 2 2 2 2 2 2 2 2 2 2 2 2 2 21 6" xfId="8275" xr:uid="{00000000-0005-0000-0000-0000A4290000}"/>
    <cellStyle name="Normal 2 2 2 2 2 2 2 2 2 2 2 2 2 2 2 2 2 2 2 2 2 2 2 2 2 2 2 2 2 2 2 2 2 2 2 2 2 2 2 2 2 2 2 2 2 2 2 2 2 2 2 2 21 7" xfId="7482" xr:uid="{00000000-0005-0000-0000-0000A5290000}"/>
    <cellStyle name="Normal 2 2 2 2 2 2 2 2 2 2 2 2 2 2 2 2 2 2 2 2 2 2 2 2 2 2 2 2 2 2 2 2 2 2 2 2 2 2 2 2 2 2 2 2 2 2 2 2 2 2 2 2 21 8" xfId="27570" xr:uid="{00000000-0005-0000-0000-0000A6290000}"/>
    <cellStyle name="Normal 2 2 2 2 2 2 2 2 2 2 2 2 2 2 2 2 2 2 2 2 2 2 2 2 2 2 2 2 2 2 2 2 2 2 2 2 2 2 2 2 2 2 2 2 2 2 2 2 2 2 2 2 21 9" xfId="24450" xr:uid="{00000000-0005-0000-0000-0000A7290000}"/>
    <cellStyle name="Normal 2 2 2 2 2 2 2 2 2 2 2 2 2 2 2 2 2 2 2 2 2 2 2 2 2 2 2 2 2 2 2 2 2 2 2 2 2 2 2 2 2 2 2 2 2 2 2 2 2 2 2 2 21_Tabla M" xfId="36074" xr:uid="{00000000-0005-0000-0000-0000A8290000}"/>
    <cellStyle name="Normal 2 2 2 2 2 2 2 2 2 2 2 2 2 2 2 2 2 2 2 2 2 2 2 2 2 2 2 2 2 2 2 2 2 2 2 2 2 2 2 2 2 2 2 2 2 2 2 2 2 2 2 2 22" xfId="3431" xr:uid="{00000000-0005-0000-0000-0000A9290000}"/>
    <cellStyle name="Normal 2 2 2 2 2 2 2 2 2 2 2 2 2 2 2 2 2 2 2 2 2 2 2 2 2 2 2 2 2 2 2 2 2 2 2 2 2 2 2 2 2 2 2 2 2 2 2 2 2 2 2 2 22 10" xfId="33826" xr:uid="{00000000-0005-0000-0000-0000AA290000}"/>
    <cellStyle name="Normal 2 2 2 2 2 2 2 2 2 2 2 2 2 2 2 2 2 2 2 2 2 2 2 2 2 2 2 2 2 2 2 2 2 2 2 2 2 2 2 2 2 2 2 2 2 2 2 2 2 2 2 2 22 2" xfId="8045" xr:uid="{00000000-0005-0000-0000-0000AB290000}"/>
    <cellStyle name="Normal 2 2 2 2 2 2 2 2 2 2 2 2 2 2 2 2 2 2 2 2 2 2 2 2 2 2 2 2 2 2 2 2 2 2 2 2 2 2 2 2 2 2 2 2 2 2 2 2 2 2 2 2 22 3" xfId="8004" xr:uid="{00000000-0005-0000-0000-0000AC290000}"/>
    <cellStyle name="Normal 2 2 2 2 2 2 2 2 2 2 2 2 2 2 2 2 2 2 2 2 2 2 2 2 2 2 2 2 2 2 2 2 2 2 2 2 2 2 2 2 2 2 2 2 2 2 2 2 2 2 2 2 22 4" xfId="8085" xr:uid="{00000000-0005-0000-0000-0000AD290000}"/>
    <cellStyle name="Normal 2 2 2 2 2 2 2 2 2 2 2 2 2 2 2 2 2 2 2 2 2 2 2 2 2 2 2 2 2 2 2 2 2 2 2 2 2 2 2 2 2 2 2 2 2 2 2 2 2 2 2 2 22 5" xfId="7902" xr:uid="{00000000-0005-0000-0000-0000AE290000}"/>
    <cellStyle name="Normal 2 2 2 2 2 2 2 2 2 2 2 2 2 2 2 2 2 2 2 2 2 2 2 2 2 2 2 2 2 2 2 2 2 2 2 2 2 2 2 2 2 2 2 2 2 2 2 2 2 2 2 2 22 6" xfId="8282" xr:uid="{00000000-0005-0000-0000-0000AF290000}"/>
    <cellStyle name="Normal 2 2 2 2 2 2 2 2 2 2 2 2 2 2 2 2 2 2 2 2 2 2 2 2 2 2 2 2 2 2 2 2 2 2 2 2 2 2 2 2 2 2 2 2 2 2 2 2 2 2 2 2 22 7" xfId="7463" xr:uid="{00000000-0005-0000-0000-0000B0290000}"/>
    <cellStyle name="Normal 2 2 2 2 2 2 2 2 2 2 2 2 2 2 2 2 2 2 2 2 2 2 2 2 2 2 2 2 2 2 2 2 2 2 2 2 2 2 2 2 2 2 2 2 2 2 2 2 2 2 2 2 22 8" xfId="31932" xr:uid="{00000000-0005-0000-0000-0000B1290000}"/>
    <cellStyle name="Normal 2 2 2 2 2 2 2 2 2 2 2 2 2 2 2 2 2 2 2 2 2 2 2 2 2 2 2 2 2 2 2 2 2 2 2 2 2 2 2 2 2 2 2 2 2 2 2 2 2 2 2 2 22 9" xfId="33336" xr:uid="{00000000-0005-0000-0000-0000B2290000}"/>
    <cellStyle name="Normal 2 2 2 2 2 2 2 2 2 2 2 2 2 2 2 2 2 2 2 2 2 2 2 2 2 2 2 2 2 2 2 2 2 2 2 2 2 2 2 2 2 2 2 2 2 2 2 2 2 2 2 2 22_Tabla M" xfId="36075" xr:uid="{00000000-0005-0000-0000-0000B3290000}"/>
    <cellStyle name="Normal 2 2 2 2 2 2 2 2 2 2 2 2 2 2 2 2 2 2 2 2 2 2 2 2 2 2 2 2 2 2 2 2 2 2 2 2 2 2 2 2 2 2 2 2 2 2 2 2 2 2 2 2 23" xfId="3432" xr:uid="{00000000-0005-0000-0000-0000B4290000}"/>
    <cellStyle name="Normal 2 2 2 2 2 2 2 2 2 2 2 2 2 2 2 2 2 2 2 2 2 2 2 2 2 2 2 2 2 2 2 2 2 2 2 2 2 2 2 2 2 2 2 2 2 2 2 2 2 2 2 2 23 10" xfId="29288" xr:uid="{00000000-0005-0000-0000-0000B5290000}"/>
    <cellStyle name="Normal 2 2 2 2 2 2 2 2 2 2 2 2 2 2 2 2 2 2 2 2 2 2 2 2 2 2 2 2 2 2 2 2 2 2 2 2 2 2 2 2 2 2 2 2 2 2 2 2 2 2 2 2 23 2" xfId="8046" xr:uid="{00000000-0005-0000-0000-0000B6290000}"/>
    <cellStyle name="Normal 2 2 2 2 2 2 2 2 2 2 2 2 2 2 2 2 2 2 2 2 2 2 2 2 2 2 2 2 2 2 2 2 2 2 2 2 2 2 2 2 2 2 2 2 2 2 2 2 2 2 2 2 23 3" xfId="7996" xr:uid="{00000000-0005-0000-0000-0000B7290000}"/>
    <cellStyle name="Normal 2 2 2 2 2 2 2 2 2 2 2 2 2 2 2 2 2 2 2 2 2 2 2 2 2 2 2 2 2 2 2 2 2 2 2 2 2 2 2 2 2 2 2 2 2 2 2 2 2 2 2 2 23 4" xfId="8108" xr:uid="{00000000-0005-0000-0000-0000B8290000}"/>
    <cellStyle name="Normal 2 2 2 2 2 2 2 2 2 2 2 2 2 2 2 2 2 2 2 2 2 2 2 2 2 2 2 2 2 2 2 2 2 2 2 2 2 2 2 2 2 2 2 2 2 2 2 2 2 2 2 2 23 5" xfId="7849" xr:uid="{00000000-0005-0000-0000-0000B9290000}"/>
    <cellStyle name="Normal 2 2 2 2 2 2 2 2 2 2 2 2 2 2 2 2 2 2 2 2 2 2 2 2 2 2 2 2 2 2 2 2 2 2 2 2 2 2 2 2 2 2 2 2 2 2 2 2 2 2 2 2 23 6" xfId="8389" xr:uid="{00000000-0005-0000-0000-0000BA290000}"/>
    <cellStyle name="Normal 2 2 2 2 2 2 2 2 2 2 2 2 2 2 2 2 2 2 2 2 2 2 2 2 2 2 2 2 2 2 2 2 2 2 2 2 2 2 2 2 2 2 2 2 2 2 2 2 2 2 2 2 23 7" xfId="11528" xr:uid="{00000000-0005-0000-0000-0000BB290000}"/>
    <cellStyle name="Normal 2 2 2 2 2 2 2 2 2 2 2 2 2 2 2 2 2 2 2 2 2 2 2 2 2 2 2 2 2 2 2 2 2 2 2 2 2 2 2 2 2 2 2 2 2 2 2 2 2 2 2 2 23 8" xfId="30979" xr:uid="{00000000-0005-0000-0000-0000BC290000}"/>
    <cellStyle name="Normal 2 2 2 2 2 2 2 2 2 2 2 2 2 2 2 2 2 2 2 2 2 2 2 2 2 2 2 2 2 2 2 2 2 2 2 2 2 2 2 2 2 2 2 2 2 2 2 2 2 2 2 2 23 9" xfId="32576" xr:uid="{00000000-0005-0000-0000-0000BD290000}"/>
    <cellStyle name="Normal 2 2 2 2 2 2 2 2 2 2 2 2 2 2 2 2 2 2 2 2 2 2 2 2 2 2 2 2 2 2 2 2 2 2 2 2 2 2 2 2 2 2 2 2 2 2 2 2 2 2 2 2 23_Tabla M" xfId="36076" xr:uid="{00000000-0005-0000-0000-0000BE290000}"/>
    <cellStyle name="Normal 2 2 2 2 2 2 2 2 2 2 2 2 2 2 2 2 2 2 2 2 2 2 2 2 2 2 2 2 2 2 2 2 2 2 2 2 2 2 2 2 2 2 2 2 2 2 2 2 2 2 2 2 24" xfId="7800" xr:uid="{00000000-0005-0000-0000-0000BF290000}"/>
    <cellStyle name="Normal 2 2 2 2 2 2 2 2 2 2 2 2 2 2 2 2 2 2 2 2 2 2 2 2 2 2 2 2 2 2 2 2 2 2 2 2 2 2 2 2 2 2 2 2 2 2 2 2 2 2 2 2 25" xfId="8500" xr:uid="{00000000-0005-0000-0000-0000C0290000}"/>
    <cellStyle name="Normal 2 2 2 2 2 2 2 2 2 2 2 2 2 2 2 2 2 2 2 2 2 2 2 2 2 2 2 2 2 2 2 2 2 2 2 2 2 2 2 2 2 2 2 2 2 2 2 2 2 2 2 2 26" xfId="11639" xr:uid="{00000000-0005-0000-0000-0000C1290000}"/>
    <cellStyle name="Normal 2 2 2 2 2 2 2 2 2 2 2 2 2 2 2 2 2 2 2 2 2 2 2 2 2 2 2 2 2 2 2 2 2 2 2 2 2 2 2 2 2 2 2 2 2 2 2 2 2 2 2 2 27" xfId="14773" xr:uid="{00000000-0005-0000-0000-0000C2290000}"/>
    <cellStyle name="Normal 2 2 2 2 2 2 2 2 2 2 2 2 2 2 2 2 2 2 2 2 2 2 2 2 2 2 2 2 2 2 2 2 2 2 2 2 2 2 2 2 2 2 2 2 2 2 2 2 2 2 2 2 28" xfId="17860" xr:uid="{00000000-0005-0000-0000-0000C3290000}"/>
    <cellStyle name="Normal 2 2 2 2 2 2 2 2 2 2 2 2 2 2 2 2 2 2 2 2 2 2 2 2 2 2 2 2 2 2 2 2 2 2 2 2 2 2 2 2 2 2 2 2 2 2 2 2 2 2 2 2 29" xfId="20883" xr:uid="{00000000-0005-0000-0000-0000C4290000}"/>
    <cellStyle name="Normal 2 2 2 2 2 2 2 2 2 2 2 2 2 2 2 2 2 2 2 2 2 2 2 2 2 2 2 2 2 2 2 2 2 2 2 2 2 2 2 2 2 2 2 2 2 2 2 2 2 2 2 2 3" xfId="3433" xr:uid="{00000000-0005-0000-0000-0000C5290000}"/>
    <cellStyle name="Normal 2 2 2 2 2 2 2 2 2 2 2 2 2 2 2 2 2 2 2 2 2 2 2 2 2 2 2 2 2 2 2 2 2 2 2 2 2 2 2 2 2 2 2 2 2 2 2 2 2 2 2 2 3 10" xfId="28661" xr:uid="{00000000-0005-0000-0000-0000C6290000}"/>
    <cellStyle name="Normal 2 2 2 2 2 2 2 2 2 2 2 2 2 2 2 2 2 2 2 2 2 2 2 2 2 2 2 2 2 2 2 2 2 2 2 2 2 2 2 2 2 2 2 2 2 2 2 2 2 2 2 2 3 2" xfId="8047" xr:uid="{00000000-0005-0000-0000-0000C7290000}"/>
    <cellStyle name="Normal 2 2 2 2 2 2 2 2 2 2 2 2 2 2 2 2 2 2 2 2 2 2 2 2 2 2 2 2 2 2 2 2 2 2 2 2 2 2 2 2 2 2 2 2 2 2 2 2 2 2 2 2 3 3" xfId="7995" xr:uid="{00000000-0005-0000-0000-0000C8290000}"/>
    <cellStyle name="Normal 2 2 2 2 2 2 2 2 2 2 2 2 2 2 2 2 2 2 2 2 2 2 2 2 2 2 2 2 2 2 2 2 2 2 2 2 2 2 2 2 2 2 2 2 2 2 2 2 2 2 2 2 3 4" xfId="8109" xr:uid="{00000000-0005-0000-0000-0000C9290000}"/>
    <cellStyle name="Normal 2 2 2 2 2 2 2 2 2 2 2 2 2 2 2 2 2 2 2 2 2 2 2 2 2 2 2 2 2 2 2 2 2 2 2 2 2 2 2 2 2 2 2 2 2 2 2 2 2 2 2 2 3 5" xfId="7848" xr:uid="{00000000-0005-0000-0000-0000CA290000}"/>
    <cellStyle name="Normal 2 2 2 2 2 2 2 2 2 2 2 2 2 2 2 2 2 2 2 2 2 2 2 2 2 2 2 2 2 2 2 2 2 2 2 2 2 2 2 2 2 2 2 2 2 2 2 2 2 2 2 2 3 6" xfId="8390" xr:uid="{00000000-0005-0000-0000-0000CB290000}"/>
    <cellStyle name="Normal 2 2 2 2 2 2 2 2 2 2 2 2 2 2 2 2 2 2 2 2 2 2 2 2 2 2 2 2 2 2 2 2 2 2 2 2 2 2 2 2 2 2 2 2 2 2 2 2 2 2 2 2 3 7" xfId="11529" xr:uid="{00000000-0005-0000-0000-0000CC290000}"/>
    <cellStyle name="Normal 2 2 2 2 2 2 2 2 2 2 2 2 2 2 2 2 2 2 2 2 2 2 2 2 2 2 2 2 2 2 2 2 2 2 2 2 2 2 2 2 2 2 2 2 2 2 2 2 2 2 2 2 3 8" xfId="29866" xr:uid="{00000000-0005-0000-0000-0000CD290000}"/>
    <cellStyle name="Normal 2 2 2 2 2 2 2 2 2 2 2 2 2 2 2 2 2 2 2 2 2 2 2 2 2 2 2 2 2 2 2 2 2 2 2 2 2 2 2 2 2 2 2 2 2 2 2 2 2 2 2 2 3 9" xfId="26799" xr:uid="{00000000-0005-0000-0000-0000CE290000}"/>
    <cellStyle name="Normal 2 2 2 2 2 2 2 2 2 2 2 2 2 2 2 2 2 2 2 2 2 2 2 2 2 2 2 2 2 2 2 2 2 2 2 2 2 2 2 2 2 2 2 2 2 2 2 2 2 2 2 2 3_Tabla M" xfId="36077" xr:uid="{00000000-0005-0000-0000-0000CF290000}"/>
    <cellStyle name="Normal 2 2 2 2 2 2 2 2 2 2 2 2 2 2 2 2 2 2 2 2 2 2 2 2 2 2 2 2 2 2 2 2 2 2 2 2 2 2 2 2 2 2 2 2 2 2 2 2 2 2 2 2 30" xfId="31958" xr:uid="{00000000-0005-0000-0000-0000D0290000}"/>
    <cellStyle name="Normal 2 2 2 2 2 2 2 2 2 2 2 2 2 2 2 2 2 2 2 2 2 2 2 2 2 2 2 2 2 2 2 2 2 2 2 2 2 2 2 2 2 2 2 2 2 2 2 2 2 2 2 2 31" xfId="33362" xr:uid="{00000000-0005-0000-0000-0000D1290000}"/>
    <cellStyle name="Normal 2 2 2 2 2 2 2 2 2 2 2 2 2 2 2 2 2 2 2 2 2 2 2 2 2 2 2 2 2 2 2 2 2 2 2 2 2 2 2 2 2 2 2 2 2 2 2 2 2 2 2 2 32" xfId="33849" xr:uid="{00000000-0005-0000-0000-0000D2290000}"/>
    <cellStyle name="Normal 2 2 2 2 2 2 2 2 2 2 2 2 2 2 2 2 2 2 2 2 2 2 2 2 2 2 2 2 2 2 2 2 2 2 2 2 2 2 2 2 2 2 2 2 2 2 2 2 2 2 2 2 4" xfId="3434" xr:uid="{00000000-0005-0000-0000-0000D3290000}"/>
    <cellStyle name="Normal 2 2 2 2 2 2 2 2 2 2 2 2 2 2 2 2 2 2 2 2 2 2 2 2 2 2 2 2 2 2 2 2 2 2 2 2 2 2 2 2 2 2 2 2 2 2 2 2 2 2 2 2 4 10" xfId="31245" xr:uid="{00000000-0005-0000-0000-0000D4290000}"/>
    <cellStyle name="Normal 2 2 2 2 2 2 2 2 2 2 2 2 2 2 2 2 2 2 2 2 2 2 2 2 2 2 2 2 2 2 2 2 2 2 2 2 2 2 2 2 2 2 2 2 2 2 2 2 2 2 2 2 4 2" xfId="8048" xr:uid="{00000000-0005-0000-0000-0000D5290000}"/>
    <cellStyle name="Normal 2 2 2 2 2 2 2 2 2 2 2 2 2 2 2 2 2 2 2 2 2 2 2 2 2 2 2 2 2 2 2 2 2 2 2 2 2 2 2 2 2 2 2 2 2 2 2 2 2 2 2 2 4 3" xfId="7994" xr:uid="{00000000-0005-0000-0000-0000D6290000}"/>
    <cellStyle name="Normal 2 2 2 2 2 2 2 2 2 2 2 2 2 2 2 2 2 2 2 2 2 2 2 2 2 2 2 2 2 2 2 2 2 2 2 2 2 2 2 2 2 2 2 2 2 2 2 2 2 2 2 2 4 4" xfId="8110" xr:uid="{00000000-0005-0000-0000-0000D7290000}"/>
    <cellStyle name="Normal 2 2 2 2 2 2 2 2 2 2 2 2 2 2 2 2 2 2 2 2 2 2 2 2 2 2 2 2 2 2 2 2 2 2 2 2 2 2 2 2 2 2 2 2 2 2 2 2 2 2 2 2 4 5" xfId="7847" xr:uid="{00000000-0005-0000-0000-0000D8290000}"/>
    <cellStyle name="Normal 2 2 2 2 2 2 2 2 2 2 2 2 2 2 2 2 2 2 2 2 2 2 2 2 2 2 2 2 2 2 2 2 2 2 2 2 2 2 2 2 2 2 2 2 2 2 2 2 2 2 2 2 4 6" xfId="8421" xr:uid="{00000000-0005-0000-0000-0000D9290000}"/>
    <cellStyle name="Normal 2 2 2 2 2 2 2 2 2 2 2 2 2 2 2 2 2 2 2 2 2 2 2 2 2 2 2 2 2 2 2 2 2 2 2 2 2 2 2 2 2 2 2 2 2 2 2 2 2 2 2 2 4 7" xfId="11560" xr:uid="{00000000-0005-0000-0000-0000DA290000}"/>
    <cellStyle name="Normal 2 2 2 2 2 2 2 2 2 2 2 2 2 2 2 2 2 2 2 2 2 2 2 2 2 2 2 2 2 2 2 2 2 2 2 2 2 2 2 2 2 2 2 2 2 2 2 2 2 2 2 2 4 8" xfId="28697" xr:uid="{00000000-0005-0000-0000-0000DB290000}"/>
    <cellStyle name="Normal 2 2 2 2 2 2 2 2 2 2 2 2 2 2 2 2 2 2 2 2 2 2 2 2 2 2 2 2 2 2 2 2 2 2 2 2 2 2 2 2 2 2 2 2 2 2 2 2 2 2 2 2 4 9" xfId="28880" xr:uid="{00000000-0005-0000-0000-0000DC290000}"/>
    <cellStyle name="Normal 2 2 2 2 2 2 2 2 2 2 2 2 2 2 2 2 2 2 2 2 2 2 2 2 2 2 2 2 2 2 2 2 2 2 2 2 2 2 2 2 2 2 2 2 2 2 2 2 2 2 2 2 4_Tabla M" xfId="36078" xr:uid="{00000000-0005-0000-0000-0000DD290000}"/>
    <cellStyle name="Normal 2 2 2 2 2 2 2 2 2 2 2 2 2 2 2 2 2 2 2 2 2 2 2 2 2 2 2 2 2 2 2 2 2 2 2 2 2 2 2 2 2 2 2 2 2 2 2 2 2 2 2 2 5" xfId="3435" xr:uid="{00000000-0005-0000-0000-0000DE290000}"/>
    <cellStyle name="Normal 2 2 2 2 2 2 2 2 2 2 2 2 2 2 2 2 2 2 2 2 2 2 2 2 2 2 2 2 2 2 2 2 2 2 2 2 2 2 2 2 2 2 2 2 2 2 2 2 2 2 2 2 5 10" xfId="34955" xr:uid="{00000000-0005-0000-0000-0000DF290000}"/>
    <cellStyle name="Normal 2 2 2 2 2 2 2 2 2 2 2 2 2 2 2 2 2 2 2 2 2 2 2 2 2 2 2 2 2 2 2 2 2 2 2 2 2 2 2 2 2 2 2 2 2 2 2 2 2 2 2 2 5 2" xfId="8049" xr:uid="{00000000-0005-0000-0000-0000E0290000}"/>
    <cellStyle name="Normal 2 2 2 2 2 2 2 2 2 2 2 2 2 2 2 2 2 2 2 2 2 2 2 2 2 2 2 2 2 2 2 2 2 2 2 2 2 2 2 2 2 2 2 2 2 2 2 2 2 2 2 2 5 3" xfId="7993" xr:uid="{00000000-0005-0000-0000-0000E1290000}"/>
    <cellStyle name="Normal 2 2 2 2 2 2 2 2 2 2 2 2 2 2 2 2 2 2 2 2 2 2 2 2 2 2 2 2 2 2 2 2 2 2 2 2 2 2 2 2 2 2 2 2 2 2 2 2 2 2 2 2 5 4" xfId="8111" xr:uid="{00000000-0005-0000-0000-0000E2290000}"/>
    <cellStyle name="Normal 2 2 2 2 2 2 2 2 2 2 2 2 2 2 2 2 2 2 2 2 2 2 2 2 2 2 2 2 2 2 2 2 2 2 2 2 2 2 2 2 2 2 2 2 2 2 2 2 2 2 2 2 5 5" xfId="7846" xr:uid="{00000000-0005-0000-0000-0000E3290000}"/>
    <cellStyle name="Normal 2 2 2 2 2 2 2 2 2 2 2 2 2 2 2 2 2 2 2 2 2 2 2 2 2 2 2 2 2 2 2 2 2 2 2 2 2 2 2 2 2 2 2 2 2 2 2 2 2 2 2 2 5 6" xfId="8422" xr:uid="{00000000-0005-0000-0000-0000E4290000}"/>
    <cellStyle name="Normal 2 2 2 2 2 2 2 2 2 2 2 2 2 2 2 2 2 2 2 2 2 2 2 2 2 2 2 2 2 2 2 2 2 2 2 2 2 2 2 2 2 2 2 2 2 2 2 2 2 2 2 2 5 7" xfId="11561" xr:uid="{00000000-0005-0000-0000-0000E5290000}"/>
    <cellStyle name="Normal 2 2 2 2 2 2 2 2 2 2 2 2 2 2 2 2 2 2 2 2 2 2 2 2 2 2 2 2 2 2 2 2 2 2 2 2 2 2 2 2 2 2 2 2 2 2 2 2 2 2 2 2 5 8" xfId="27569" xr:uid="{00000000-0005-0000-0000-0000E6290000}"/>
    <cellStyle name="Normal 2 2 2 2 2 2 2 2 2 2 2 2 2 2 2 2 2 2 2 2 2 2 2 2 2 2 2 2 2 2 2 2 2 2 2 2 2 2 2 2 2 2 2 2 2 2 2 2 2 2 2 2 5 9" xfId="24451" xr:uid="{00000000-0005-0000-0000-0000E7290000}"/>
    <cellStyle name="Normal 2 2 2 2 2 2 2 2 2 2 2 2 2 2 2 2 2 2 2 2 2 2 2 2 2 2 2 2 2 2 2 2 2 2 2 2 2 2 2 2 2 2 2 2 2 2 2 2 2 2 2 2 5_Tabla M" xfId="36079" xr:uid="{00000000-0005-0000-0000-0000E8290000}"/>
    <cellStyle name="Normal 2 2 2 2 2 2 2 2 2 2 2 2 2 2 2 2 2 2 2 2 2 2 2 2 2 2 2 2 2 2 2 2 2 2 2 2 2 2 2 2 2 2 2 2 2 2 2 2 2 2 2 2 6" xfId="3436" xr:uid="{00000000-0005-0000-0000-0000E9290000}"/>
    <cellStyle name="Normal 2 2 2 2 2 2 2 2 2 2 2 2 2 2 2 2 2 2 2 2 2 2 2 2 2 2 2 2 2 2 2 2 2 2 2 2 2 2 2 2 2 2 2 2 2 2 2 2 2 2 2 2 6 10" xfId="34734" xr:uid="{00000000-0005-0000-0000-0000EA290000}"/>
    <cellStyle name="Normal 2 2 2 2 2 2 2 2 2 2 2 2 2 2 2 2 2 2 2 2 2 2 2 2 2 2 2 2 2 2 2 2 2 2 2 2 2 2 2 2 2 2 2 2 2 2 2 2 2 2 2 2 6 2" xfId="8050" xr:uid="{00000000-0005-0000-0000-0000EB290000}"/>
    <cellStyle name="Normal 2 2 2 2 2 2 2 2 2 2 2 2 2 2 2 2 2 2 2 2 2 2 2 2 2 2 2 2 2 2 2 2 2 2 2 2 2 2 2 2 2 2 2 2 2 2 2 2 2 2 2 2 6 3" xfId="7992" xr:uid="{00000000-0005-0000-0000-0000EC290000}"/>
    <cellStyle name="Normal 2 2 2 2 2 2 2 2 2 2 2 2 2 2 2 2 2 2 2 2 2 2 2 2 2 2 2 2 2 2 2 2 2 2 2 2 2 2 2 2 2 2 2 2 2 2 2 2 2 2 2 2 6 4" xfId="8112" xr:uid="{00000000-0005-0000-0000-0000ED290000}"/>
    <cellStyle name="Normal 2 2 2 2 2 2 2 2 2 2 2 2 2 2 2 2 2 2 2 2 2 2 2 2 2 2 2 2 2 2 2 2 2 2 2 2 2 2 2 2 2 2 2 2 2 2 2 2 2 2 2 2 6 5" xfId="7845" xr:uid="{00000000-0005-0000-0000-0000EE290000}"/>
    <cellStyle name="Normal 2 2 2 2 2 2 2 2 2 2 2 2 2 2 2 2 2 2 2 2 2 2 2 2 2 2 2 2 2 2 2 2 2 2 2 2 2 2 2 2 2 2 2 2 2 2 2 2 2 2 2 2 6 6" xfId="8423" xr:uid="{00000000-0005-0000-0000-0000EF290000}"/>
    <cellStyle name="Normal 2 2 2 2 2 2 2 2 2 2 2 2 2 2 2 2 2 2 2 2 2 2 2 2 2 2 2 2 2 2 2 2 2 2 2 2 2 2 2 2 2 2 2 2 2 2 2 2 2 2 2 2 6 7" xfId="11562" xr:uid="{00000000-0005-0000-0000-0000F0290000}"/>
    <cellStyle name="Normal 2 2 2 2 2 2 2 2 2 2 2 2 2 2 2 2 2 2 2 2 2 2 2 2 2 2 2 2 2 2 2 2 2 2 2 2 2 2 2 2 2 2 2 2 2 2 2 2 2 2 2 2 6 8" xfId="31931" xr:uid="{00000000-0005-0000-0000-0000F1290000}"/>
    <cellStyle name="Normal 2 2 2 2 2 2 2 2 2 2 2 2 2 2 2 2 2 2 2 2 2 2 2 2 2 2 2 2 2 2 2 2 2 2 2 2 2 2 2 2 2 2 2 2 2 2 2 2 2 2 2 2 6 9" xfId="33335" xr:uid="{00000000-0005-0000-0000-0000F2290000}"/>
    <cellStyle name="Normal 2 2 2 2 2 2 2 2 2 2 2 2 2 2 2 2 2 2 2 2 2 2 2 2 2 2 2 2 2 2 2 2 2 2 2 2 2 2 2 2 2 2 2 2 2 2 2 2 2 2 2 2 6_Tabla M" xfId="36080" xr:uid="{00000000-0005-0000-0000-0000F3290000}"/>
    <cellStyle name="Normal 2 2 2 2 2 2 2 2 2 2 2 2 2 2 2 2 2 2 2 2 2 2 2 2 2 2 2 2 2 2 2 2 2 2 2 2 2 2 2 2 2 2 2 2 2 2 2 2 2 2 2 2 7" xfId="3437" xr:uid="{00000000-0005-0000-0000-0000F4290000}"/>
    <cellStyle name="Normal 2 2 2 2 2 2 2 2 2 2 2 2 2 2 2 2 2 2 2 2 2 2 2 2 2 2 2 2 2 2 2 2 2 2 2 2 2 2 2 2 2 2 2 2 2 2 2 2 2 2 2 2 7 10" xfId="34279" xr:uid="{00000000-0005-0000-0000-0000F5290000}"/>
    <cellStyle name="Normal 2 2 2 2 2 2 2 2 2 2 2 2 2 2 2 2 2 2 2 2 2 2 2 2 2 2 2 2 2 2 2 2 2 2 2 2 2 2 2 2 2 2 2 2 2 2 2 2 2 2 2 2 7 2" xfId="8051" xr:uid="{00000000-0005-0000-0000-0000F6290000}"/>
    <cellStyle name="Normal 2 2 2 2 2 2 2 2 2 2 2 2 2 2 2 2 2 2 2 2 2 2 2 2 2 2 2 2 2 2 2 2 2 2 2 2 2 2 2 2 2 2 2 2 2 2 2 2 2 2 2 2 7 3" xfId="7991" xr:uid="{00000000-0005-0000-0000-0000F7290000}"/>
    <cellStyle name="Normal 2 2 2 2 2 2 2 2 2 2 2 2 2 2 2 2 2 2 2 2 2 2 2 2 2 2 2 2 2 2 2 2 2 2 2 2 2 2 2 2 2 2 2 2 2 2 2 2 2 2 2 2 7 4" xfId="8113" xr:uid="{00000000-0005-0000-0000-0000F8290000}"/>
    <cellStyle name="Normal 2 2 2 2 2 2 2 2 2 2 2 2 2 2 2 2 2 2 2 2 2 2 2 2 2 2 2 2 2 2 2 2 2 2 2 2 2 2 2 2 2 2 2 2 2 2 2 2 2 2 2 2 7 5" xfId="7832" xr:uid="{00000000-0005-0000-0000-0000F9290000}"/>
    <cellStyle name="Normal 2 2 2 2 2 2 2 2 2 2 2 2 2 2 2 2 2 2 2 2 2 2 2 2 2 2 2 2 2 2 2 2 2 2 2 2 2 2 2 2 2 2 2 2 2 2 2 2 2 2 2 2 7 6" xfId="8436" xr:uid="{00000000-0005-0000-0000-0000FA290000}"/>
    <cellStyle name="Normal 2 2 2 2 2 2 2 2 2 2 2 2 2 2 2 2 2 2 2 2 2 2 2 2 2 2 2 2 2 2 2 2 2 2 2 2 2 2 2 2 2 2 2 2 2 2 2 2 2 2 2 2 7 7" xfId="11575" xr:uid="{00000000-0005-0000-0000-0000FB290000}"/>
    <cellStyle name="Normal 2 2 2 2 2 2 2 2 2 2 2 2 2 2 2 2 2 2 2 2 2 2 2 2 2 2 2 2 2 2 2 2 2 2 2 2 2 2 2 2 2 2 2 2 2 2 2 2 2 2 2 2 7 8" xfId="30978" xr:uid="{00000000-0005-0000-0000-0000FC290000}"/>
    <cellStyle name="Normal 2 2 2 2 2 2 2 2 2 2 2 2 2 2 2 2 2 2 2 2 2 2 2 2 2 2 2 2 2 2 2 2 2 2 2 2 2 2 2 2 2 2 2 2 2 2 2 2 2 2 2 2 7 9" xfId="32575" xr:uid="{00000000-0005-0000-0000-0000FD290000}"/>
    <cellStyle name="Normal 2 2 2 2 2 2 2 2 2 2 2 2 2 2 2 2 2 2 2 2 2 2 2 2 2 2 2 2 2 2 2 2 2 2 2 2 2 2 2 2 2 2 2 2 2 2 2 2 2 2 2 2 7_Tabla M" xfId="36081" xr:uid="{00000000-0005-0000-0000-0000FE290000}"/>
    <cellStyle name="Normal 2 2 2 2 2 2 2 2 2 2 2 2 2 2 2 2 2 2 2 2 2 2 2 2 2 2 2 2 2 2 2 2 2 2 2 2 2 2 2 2 2 2 2 2 2 2 2 2 2 2 2 2 8" xfId="3438" xr:uid="{00000000-0005-0000-0000-0000FF290000}"/>
    <cellStyle name="Normal 2 2 2 2 2 2 2 2 2 2 2 2 2 2 2 2 2 2 2 2 2 2 2 2 2 2 2 2 2 2 2 2 2 2 2 2 2 2 2 2 2 2 2 2 2 2 2 2 2 2 2 2 8 10" xfId="33825" xr:uid="{00000000-0005-0000-0000-0000002A0000}"/>
    <cellStyle name="Normal 2 2 2 2 2 2 2 2 2 2 2 2 2 2 2 2 2 2 2 2 2 2 2 2 2 2 2 2 2 2 2 2 2 2 2 2 2 2 2 2 2 2 2 2 2 2 2 2 2 2 2 2 8 2" xfId="8052" xr:uid="{00000000-0005-0000-0000-0000012A0000}"/>
    <cellStyle name="Normal 2 2 2 2 2 2 2 2 2 2 2 2 2 2 2 2 2 2 2 2 2 2 2 2 2 2 2 2 2 2 2 2 2 2 2 2 2 2 2 2 2 2 2 2 2 2 2 2 2 2 2 2 8 3" xfId="7990" xr:uid="{00000000-0005-0000-0000-0000022A0000}"/>
    <cellStyle name="Normal 2 2 2 2 2 2 2 2 2 2 2 2 2 2 2 2 2 2 2 2 2 2 2 2 2 2 2 2 2 2 2 2 2 2 2 2 2 2 2 2 2 2 2 2 2 2 2 2 2 2 2 2 8 4" xfId="8114" xr:uid="{00000000-0005-0000-0000-0000032A0000}"/>
    <cellStyle name="Normal 2 2 2 2 2 2 2 2 2 2 2 2 2 2 2 2 2 2 2 2 2 2 2 2 2 2 2 2 2 2 2 2 2 2 2 2 2 2 2 2 2 2 2 2 2 2 2 2 2 2 2 2 8 5" xfId="7831" xr:uid="{00000000-0005-0000-0000-0000042A0000}"/>
    <cellStyle name="Normal 2 2 2 2 2 2 2 2 2 2 2 2 2 2 2 2 2 2 2 2 2 2 2 2 2 2 2 2 2 2 2 2 2 2 2 2 2 2 2 2 2 2 2 2 2 2 2 2 2 2 2 2 8 6" xfId="8437" xr:uid="{00000000-0005-0000-0000-0000052A0000}"/>
    <cellStyle name="Normal 2 2 2 2 2 2 2 2 2 2 2 2 2 2 2 2 2 2 2 2 2 2 2 2 2 2 2 2 2 2 2 2 2 2 2 2 2 2 2 2 2 2 2 2 2 2 2 2 2 2 2 2 8 7" xfId="11576" xr:uid="{00000000-0005-0000-0000-0000062A0000}"/>
    <cellStyle name="Normal 2 2 2 2 2 2 2 2 2 2 2 2 2 2 2 2 2 2 2 2 2 2 2 2 2 2 2 2 2 2 2 2 2 2 2 2 2 2 2 2 2 2 2 2 2 2 2 2 2 2 2 2 8 8" xfId="29865" xr:uid="{00000000-0005-0000-0000-0000072A0000}"/>
    <cellStyle name="Normal 2 2 2 2 2 2 2 2 2 2 2 2 2 2 2 2 2 2 2 2 2 2 2 2 2 2 2 2 2 2 2 2 2 2 2 2 2 2 2 2 2 2 2 2 2 2 2 2 2 2 2 2 8 9" xfId="27941" xr:uid="{00000000-0005-0000-0000-0000082A0000}"/>
    <cellStyle name="Normal 2 2 2 2 2 2 2 2 2 2 2 2 2 2 2 2 2 2 2 2 2 2 2 2 2 2 2 2 2 2 2 2 2 2 2 2 2 2 2 2 2 2 2 2 2 2 2 2 2 2 2 2 8_Tabla M" xfId="36082" xr:uid="{00000000-0005-0000-0000-0000092A0000}"/>
    <cellStyle name="Normal 2 2 2 2 2 2 2 2 2 2 2 2 2 2 2 2 2 2 2 2 2 2 2 2 2 2 2 2 2 2 2 2 2 2 2 2 2 2 2 2 2 2 2 2 2 2 2 2 2 2 2 2 9" xfId="3439" xr:uid="{00000000-0005-0000-0000-00000A2A0000}"/>
    <cellStyle name="Normal 2 2 2 2 2 2 2 2 2 2 2 2 2 2 2 2 2 2 2 2 2 2 2 2 2 2 2 2 2 2 2 2 2 2 2 2 2 2 2 2 2 2 2 2 2 2 2 2 2 2 2 2 9 10" xfId="29351" xr:uid="{00000000-0005-0000-0000-00000B2A0000}"/>
    <cellStyle name="Normal 2 2 2 2 2 2 2 2 2 2 2 2 2 2 2 2 2 2 2 2 2 2 2 2 2 2 2 2 2 2 2 2 2 2 2 2 2 2 2 2 2 2 2 2 2 2 2 2 2 2 2 2 9 2" xfId="8053" xr:uid="{00000000-0005-0000-0000-00000C2A0000}"/>
    <cellStyle name="Normal 2 2 2 2 2 2 2 2 2 2 2 2 2 2 2 2 2 2 2 2 2 2 2 2 2 2 2 2 2 2 2 2 2 2 2 2 2 2 2 2 2 2 2 2 2 2 2 2 2 2 2 2 9 3" xfId="7982" xr:uid="{00000000-0005-0000-0000-00000D2A0000}"/>
    <cellStyle name="Normal 2 2 2 2 2 2 2 2 2 2 2 2 2 2 2 2 2 2 2 2 2 2 2 2 2 2 2 2 2 2 2 2 2 2 2 2 2 2 2 2 2 2 2 2 2 2 2 2 2 2 2 2 9 4" xfId="8139" xr:uid="{00000000-0005-0000-0000-00000E2A0000}"/>
    <cellStyle name="Normal 2 2 2 2 2 2 2 2 2 2 2 2 2 2 2 2 2 2 2 2 2 2 2 2 2 2 2 2 2 2 2 2 2 2 2 2 2 2 2 2 2 2 2 2 2 2 2 2 2 2 2 2 9 5" xfId="7782" xr:uid="{00000000-0005-0000-0000-00000F2A0000}"/>
    <cellStyle name="Normal 2 2 2 2 2 2 2 2 2 2 2 2 2 2 2 2 2 2 2 2 2 2 2 2 2 2 2 2 2 2 2 2 2 2 2 2 2 2 2 2 2 2 2 2 2 2 2 2 2 2 2 2 9 6" xfId="8553" xr:uid="{00000000-0005-0000-0000-0000102A0000}"/>
    <cellStyle name="Normal 2 2 2 2 2 2 2 2 2 2 2 2 2 2 2 2 2 2 2 2 2 2 2 2 2 2 2 2 2 2 2 2 2 2 2 2 2 2 2 2 2 2 2 2 2 2 2 2 2 2 2 2 9 7" xfId="11692" xr:uid="{00000000-0005-0000-0000-0000112A0000}"/>
    <cellStyle name="Normal 2 2 2 2 2 2 2 2 2 2 2 2 2 2 2 2 2 2 2 2 2 2 2 2 2 2 2 2 2 2 2 2 2 2 2 2 2 2 2 2 2 2 2 2 2 2 2 2 2 2 2 2 9 8" xfId="28696" xr:uid="{00000000-0005-0000-0000-0000122A0000}"/>
    <cellStyle name="Normal 2 2 2 2 2 2 2 2 2 2 2 2 2 2 2 2 2 2 2 2 2 2 2 2 2 2 2 2 2 2 2 2 2 2 2 2 2 2 2 2 2 2 2 2 2 2 2 2 2 2 2 2 9 9" xfId="30045" xr:uid="{00000000-0005-0000-0000-0000132A0000}"/>
    <cellStyle name="Normal 2 2 2 2 2 2 2 2 2 2 2 2 2 2 2 2 2 2 2 2 2 2 2 2 2 2 2 2 2 2 2 2 2 2 2 2 2 2 2 2 2 2 2 2 2 2 2 2 2 2 2 2 9_Tabla M" xfId="36083" xr:uid="{00000000-0005-0000-0000-0000142A0000}"/>
    <cellStyle name="Normal 2 2 2 2 2 2 2 2 2 2 2 2 2 2 2 2 2 2 2 2 2 2 2 2 2 2 2 2 2 2 2 2 2 2 2 2 2 2 2 2 2 2 2 2 2 2 2 2 2 2 2 2_Tabla M" xfId="35936" xr:uid="{00000000-0005-0000-0000-0000152A0000}"/>
    <cellStyle name="Normal 2 2 2 2 2 2 2 2 2 2 2 2 2 2 2 2 2 2 2 2 2 2 2 2 2 2 2 2 2 2 2 2 2 2 2 2 2 2 2 2 2 2 2 2 2 2 2 2 2 2 2 20" xfId="3440" xr:uid="{00000000-0005-0000-0000-0000162A0000}"/>
    <cellStyle name="Normal 2 2 2 2 2 2 2 2 2 2 2 2 2 2 2 2 2 2 2 2 2 2 2 2 2 2 2 2 2 2 2 2 2 2 2 2 2 2 2 2 2 2 2 2 2 2 2 2 2 2 2 21" xfId="3441" xr:uid="{00000000-0005-0000-0000-0000172A0000}"/>
    <cellStyle name="Normal 2 2 2 2 2 2 2 2 2 2 2 2 2 2 2 2 2 2 2 2 2 2 2 2 2 2 2 2 2 2 2 2 2 2 2 2 2 2 2 2 2 2 2 2 2 2 2 2 2 2 2 22" xfId="3442" xr:uid="{00000000-0005-0000-0000-0000182A0000}"/>
    <cellStyle name="Normal 2 2 2 2 2 2 2 2 2 2 2 2 2 2 2 2 2 2 2 2 2 2 2 2 2 2 2 2 2 2 2 2 2 2 2 2 2 2 2 2 2 2 2 2 2 2 2 2 2 2 2 23" xfId="3443" xr:uid="{00000000-0005-0000-0000-0000192A0000}"/>
    <cellStyle name="Normal 2 2 2 2 2 2 2 2 2 2 2 2 2 2 2 2 2 2 2 2 2 2 2 2 2 2 2 2 2 2 2 2 2 2 2 2 2 2 2 2 2 2 2 2 2 2 2 2 2 2 2 24" xfId="7789" xr:uid="{00000000-0005-0000-0000-00001A2A0000}"/>
    <cellStyle name="Normal 2 2 2 2 2 2 2 2 2 2 2 2 2 2 2 2 2 2 2 2 2 2 2 2 2 2 2 2 2 2 2 2 2 2 2 2 2 2 2 2 2 2 2 2 2 2 2 2 2 2 2 25" xfId="8511" xr:uid="{00000000-0005-0000-0000-00001B2A0000}"/>
    <cellStyle name="Normal 2 2 2 2 2 2 2 2 2 2 2 2 2 2 2 2 2 2 2 2 2 2 2 2 2 2 2 2 2 2 2 2 2 2 2 2 2 2 2 2 2 2 2 2 2 2 2 2 2 2 2 26" xfId="11650" xr:uid="{00000000-0005-0000-0000-00001C2A0000}"/>
    <cellStyle name="Normal 2 2 2 2 2 2 2 2 2 2 2 2 2 2 2 2 2 2 2 2 2 2 2 2 2 2 2 2 2 2 2 2 2 2 2 2 2 2 2 2 2 2 2 2 2 2 2 2 2 2 2 27" xfId="14784" xr:uid="{00000000-0005-0000-0000-00001D2A0000}"/>
    <cellStyle name="Normal 2 2 2 2 2 2 2 2 2 2 2 2 2 2 2 2 2 2 2 2 2 2 2 2 2 2 2 2 2 2 2 2 2 2 2 2 2 2 2 2 2 2 2 2 2 2 2 2 2 2 2 28" xfId="17871" xr:uid="{00000000-0005-0000-0000-00001E2A0000}"/>
    <cellStyle name="Normal 2 2 2 2 2 2 2 2 2 2 2 2 2 2 2 2 2 2 2 2 2 2 2 2 2 2 2 2 2 2 2 2 2 2 2 2 2 2 2 2 2 2 2 2 2 2 2 2 2 2 2 29" xfId="20894" xr:uid="{00000000-0005-0000-0000-00001F2A0000}"/>
    <cellStyle name="Normal 2 2 2 2 2 2 2 2 2 2 2 2 2 2 2 2 2 2 2 2 2 2 2 2 2 2 2 2 2 2 2 2 2 2 2 2 2 2 2 2 2 2 2 2 2 2 2 2 2 2 2 3" xfId="3444" xr:uid="{00000000-0005-0000-0000-0000202A0000}"/>
    <cellStyle name="Normal 2 2 2 2 2 2 2 2 2 2 2 2 2 2 2 2 2 2 2 2 2 2 2 2 2 2 2 2 2 2 2 2 2 2 2 2 2 2 2 2 2 2 2 2 2 2 2 2 2 2 2 30" xfId="27596" xr:uid="{00000000-0005-0000-0000-0000212A0000}"/>
    <cellStyle name="Normal 2 2 2 2 2 2 2 2 2 2 2 2 2 2 2 2 2 2 2 2 2 2 2 2 2 2 2 2 2 2 2 2 2 2 2 2 2 2 2 2 2 2 2 2 2 2 2 2 2 2 2 31" xfId="30274" xr:uid="{00000000-0005-0000-0000-0000222A0000}"/>
    <cellStyle name="Normal 2 2 2 2 2 2 2 2 2 2 2 2 2 2 2 2 2 2 2 2 2 2 2 2 2 2 2 2 2 2 2 2 2 2 2 2 2 2 2 2 2 2 2 2 2 2 2 2 2 2 2 32" xfId="32803" xr:uid="{00000000-0005-0000-0000-0000232A0000}"/>
    <cellStyle name="Normal 2 2 2 2 2 2 2 2 2 2 2 2 2 2 2 2 2 2 2 2 2 2 2 2 2 2 2 2 2 2 2 2 2 2 2 2 2 2 2 2 2 2 2 2 2 2 2 2 2 2 2 4" xfId="3445" xr:uid="{00000000-0005-0000-0000-0000242A0000}"/>
    <cellStyle name="Normal 2 2 2 2 2 2 2 2 2 2 2 2 2 2 2 2 2 2 2 2 2 2 2 2 2 2 2 2 2 2 2 2 2 2 2 2 2 2 2 2 2 2 2 2 2 2 2 2 2 2 2 5" xfId="3446" xr:uid="{00000000-0005-0000-0000-0000252A0000}"/>
    <cellStyle name="Normal 2 2 2 2 2 2 2 2 2 2 2 2 2 2 2 2 2 2 2 2 2 2 2 2 2 2 2 2 2 2 2 2 2 2 2 2 2 2 2 2 2 2 2 2 2 2 2 2 2 2 2 6" xfId="3447" xr:uid="{00000000-0005-0000-0000-0000262A0000}"/>
    <cellStyle name="Normal 2 2 2 2 2 2 2 2 2 2 2 2 2 2 2 2 2 2 2 2 2 2 2 2 2 2 2 2 2 2 2 2 2 2 2 2 2 2 2 2 2 2 2 2 2 2 2 2 2 2 2 7" xfId="3448" xr:uid="{00000000-0005-0000-0000-0000272A0000}"/>
    <cellStyle name="Normal 2 2 2 2 2 2 2 2 2 2 2 2 2 2 2 2 2 2 2 2 2 2 2 2 2 2 2 2 2 2 2 2 2 2 2 2 2 2 2 2 2 2 2 2 2 2 2 2 2 2 2 8" xfId="3449" xr:uid="{00000000-0005-0000-0000-0000282A0000}"/>
    <cellStyle name="Normal 2 2 2 2 2 2 2 2 2 2 2 2 2 2 2 2 2 2 2 2 2 2 2 2 2 2 2 2 2 2 2 2 2 2 2 2 2 2 2 2 2 2 2 2 2 2 2 2 2 2 2 9" xfId="3450" xr:uid="{00000000-0005-0000-0000-0000292A0000}"/>
    <cellStyle name="Normal 2 2 2 2 2 2 2 2 2 2 2 2 2 2 2 2 2 2 2 2 2 2 2 2 2 2 2 2 2 2 2 2 2 2 2 2 2 2 2 2 2 2 2 2 2 2 2 2 2 2 2_Tabla M" xfId="35935" xr:uid="{00000000-0005-0000-0000-00002A2A0000}"/>
    <cellStyle name="Normal 2 2 2 2 2 2 2 2 2 2 2 2 2 2 2 2 2 2 2 2 2 2 2 2 2 2 2 2 2 2 2 2 2 2 2 2 2 2 2 2 2 2 2 2 2 2 2 2 2 2 20" xfId="3451" xr:uid="{00000000-0005-0000-0000-00002B2A0000}"/>
    <cellStyle name="Normal 2 2 2 2 2 2 2 2 2 2 2 2 2 2 2 2 2 2 2 2 2 2 2 2 2 2 2 2 2 2 2 2 2 2 2 2 2 2 2 2 2 2 2 2 2 2 2 2 2 2 20 10" xfId="34278" xr:uid="{00000000-0005-0000-0000-00002C2A0000}"/>
    <cellStyle name="Normal 2 2 2 2 2 2 2 2 2 2 2 2 2 2 2 2 2 2 2 2 2 2 2 2 2 2 2 2 2 2 2 2 2 2 2 2 2 2 2 2 2 2 2 2 2 2 2 2 2 2 20 2" xfId="8065" xr:uid="{00000000-0005-0000-0000-00002D2A0000}"/>
    <cellStyle name="Normal 2 2 2 2 2 2 2 2 2 2 2 2 2 2 2 2 2 2 2 2 2 2 2 2 2 2 2 2 2 2 2 2 2 2 2 2 2 2 2 2 2 2 2 2 2 2 2 2 2 2 20 3" xfId="7963" xr:uid="{00000000-0005-0000-0000-00002E2A0000}"/>
    <cellStyle name="Normal 2 2 2 2 2 2 2 2 2 2 2 2 2 2 2 2 2 2 2 2 2 2 2 2 2 2 2 2 2 2 2 2 2 2 2 2 2 2 2 2 2 2 2 2 2 2 2 2 2 2 20 4" xfId="8177" xr:uid="{00000000-0005-0000-0000-00002F2A0000}"/>
    <cellStyle name="Normal 2 2 2 2 2 2 2 2 2 2 2 2 2 2 2 2 2 2 2 2 2 2 2 2 2 2 2 2 2 2 2 2 2 2 2 2 2 2 2 2 2 2 2 2 2 2 2 2 2 2 20 5" xfId="7700" xr:uid="{00000000-0005-0000-0000-0000302A0000}"/>
    <cellStyle name="Normal 2 2 2 2 2 2 2 2 2 2 2 2 2 2 2 2 2 2 2 2 2 2 2 2 2 2 2 2 2 2 2 2 2 2 2 2 2 2 2 2 2 2 2 2 2 2 2 2 2 2 20 6" xfId="8710" xr:uid="{00000000-0005-0000-0000-0000312A0000}"/>
    <cellStyle name="Normal 2 2 2 2 2 2 2 2 2 2 2 2 2 2 2 2 2 2 2 2 2 2 2 2 2 2 2 2 2 2 2 2 2 2 2 2 2 2 2 2 2 2 2 2 2 2 2 2 2 2 20 7" xfId="11848" xr:uid="{00000000-0005-0000-0000-0000322A0000}"/>
    <cellStyle name="Normal 2 2 2 2 2 2 2 2 2 2 2 2 2 2 2 2 2 2 2 2 2 2 2 2 2 2 2 2 2 2 2 2 2 2 2 2 2 2 2 2 2 2 2 2 2 2 2 2 2 2 20 8" xfId="31930" xr:uid="{00000000-0005-0000-0000-0000332A0000}"/>
    <cellStyle name="Normal 2 2 2 2 2 2 2 2 2 2 2 2 2 2 2 2 2 2 2 2 2 2 2 2 2 2 2 2 2 2 2 2 2 2 2 2 2 2 2 2 2 2 2 2 2 2 2 2 2 2 20 9" xfId="33334" xr:uid="{00000000-0005-0000-0000-0000342A0000}"/>
    <cellStyle name="Normal 2 2 2 2 2 2 2 2 2 2 2 2 2 2 2 2 2 2 2 2 2 2 2 2 2 2 2 2 2 2 2 2 2 2 2 2 2 2 2 2 2 2 2 2 2 2 2 2 2 2 20_Tabla M" xfId="36084" xr:uid="{00000000-0005-0000-0000-0000352A0000}"/>
    <cellStyle name="Normal 2 2 2 2 2 2 2 2 2 2 2 2 2 2 2 2 2 2 2 2 2 2 2 2 2 2 2 2 2 2 2 2 2 2 2 2 2 2 2 2 2 2 2 2 2 2 2 2 2 2 21" xfId="3452" xr:uid="{00000000-0005-0000-0000-0000362A0000}"/>
    <cellStyle name="Normal 2 2 2 2 2 2 2 2 2 2 2 2 2 2 2 2 2 2 2 2 2 2 2 2 2 2 2 2 2 2 2 2 2 2 2 2 2 2 2 2 2 2 2 2 2 2 2 2 2 2 21 10" xfId="33824" xr:uid="{00000000-0005-0000-0000-0000372A0000}"/>
    <cellStyle name="Normal 2 2 2 2 2 2 2 2 2 2 2 2 2 2 2 2 2 2 2 2 2 2 2 2 2 2 2 2 2 2 2 2 2 2 2 2 2 2 2 2 2 2 2 2 2 2 2 2 2 2 21 2" xfId="8066" xr:uid="{00000000-0005-0000-0000-0000382A0000}"/>
    <cellStyle name="Normal 2 2 2 2 2 2 2 2 2 2 2 2 2 2 2 2 2 2 2 2 2 2 2 2 2 2 2 2 2 2 2 2 2 2 2 2 2 2 2 2 2 2 2 2 2 2 2 2 2 2 21 3" xfId="7962" xr:uid="{00000000-0005-0000-0000-0000392A0000}"/>
    <cellStyle name="Normal 2 2 2 2 2 2 2 2 2 2 2 2 2 2 2 2 2 2 2 2 2 2 2 2 2 2 2 2 2 2 2 2 2 2 2 2 2 2 2 2 2 2 2 2 2 2 2 2 2 2 21 4" xfId="8178" xr:uid="{00000000-0005-0000-0000-00003A2A0000}"/>
    <cellStyle name="Normal 2 2 2 2 2 2 2 2 2 2 2 2 2 2 2 2 2 2 2 2 2 2 2 2 2 2 2 2 2 2 2 2 2 2 2 2 2 2 2 2 2 2 2 2 2 2 2 2 2 2 21 5" xfId="7699" xr:uid="{00000000-0005-0000-0000-00003B2A0000}"/>
    <cellStyle name="Normal 2 2 2 2 2 2 2 2 2 2 2 2 2 2 2 2 2 2 2 2 2 2 2 2 2 2 2 2 2 2 2 2 2 2 2 2 2 2 2 2 2 2 2 2 2 2 2 2 2 2 21 6" xfId="8711" xr:uid="{00000000-0005-0000-0000-00003C2A0000}"/>
    <cellStyle name="Normal 2 2 2 2 2 2 2 2 2 2 2 2 2 2 2 2 2 2 2 2 2 2 2 2 2 2 2 2 2 2 2 2 2 2 2 2 2 2 2 2 2 2 2 2 2 2 2 2 2 2 21 7" xfId="11849" xr:uid="{00000000-0005-0000-0000-00003D2A0000}"/>
    <cellStyle name="Normal 2 2 2 2 2 2 2 2 2 2 2 2 2 2 2 2 2 2 2 2 2 2 2 2 2 2 2 2 2 2 2 2 2 2 2 2 2 2 2 2 2 2 2 2 2 2 2 2 2 2 21 8" xfId="30977" xr:uid="{00000000-0005-0000-0000-00003E2A0000}"/>
    <cellStyle name="Normal 2 2 2 2 2 2 2 2 2 2 2 2 2 2 2 2 2 2 2 2 2 2 2 2 2 2 2 2 2 2 2 2 2 2 2 2 2 2 2 2 2 2 2 2 2 2 2 2 2 2 21 9" xfId="32574" xr:uid="{00000000-0005-0000-0000-00003F2A0000}"/>
    <cellStyle name="Normal 2 2 2 2 2 2 2 2 2 2 2 2 2 2 2 2 2 2 2 2 2 2 2 2 2 2 2 2 2 2 2 2 2 2 2 2 2 2 2 2 2 2 2 2 2 2 2 2 2 2 21_Tabla M" xfId="36085" xr:uid="{00000000-0005-0000-0000-0000402A0000}"/>
    <cellStyle name="Normal 2 2 2 2 2 2 2 2 2 2 2 2 2 2 2 2 2 2 2 2 2 2 2 2 2 2 2 2 2 2 2 2 2 2 2 2 2 2 2 2 2 2 2 2 2 2 2 2 2 2 22" xfId="3453" xr:uid="{00000000-0005-0000-0000-0000412A0000}"/>
    <cellStyle name="Normal 2 2 2 2 2 2 2 2 2 2 2 2 2 2 2 2 2 2 2 2 2 2 2 2 2 2 2 2 2 2 2 2 2 2 2 2 2 2 2 2 2 2 2 2 2 2 2 2 2 2 22 10" xfId="26752" xr:uid="{00000000-0005-0000-0000-0000422A0000}"/>
    <cellStyle name="Normal 2 2 2 2 2 2 2 2 2 2 2 2 2 2 2 2 2 2 2 2 2 2 2 2 2 2 2 2 2 2 2 2 2 2 2 2 2 2 2 2 2 2 2 2 2 2 2 2 2 2 22 2" xfId="8067" xr:uid="{00000000-0005-0000-0000-0000432A0000}"/>
    <cellStyle name="Normal 2 2 2 2 2 2 2 2 2 2 2 2 2 2 2 2 2 2 2 2 2 2 2 2 2 2 2 2 2 2 2 2 2 2 2 2 2 2 2 2 2 2 2 2 2 2 2 2 2 2 22 3" xfId="7954" xr:uid="{00000000-0005-0000-0000-0000442A0000}"/>
    <cellStyle name="Normal 2 2 2 2 2 2 2 2 2 2 2 2 2 2 2 2 2 2 2 2 2 2 2 2 2 2 2 2 2 2 2 2 2 2 2 2 2 2 2 2 2 2 2 2 2 2 2 2 2 2 22 4" xfId="8186" xr:uid="{00000000-0005-0000-0000-0000452A0000}"/>
    <cellStyle name="Normal 2 2 2 2 2 2 2 2 2 2 2 2 2 2 2 2 2 2 2 2 2 2 2 2 2 2 2 2 2 2 2 2 2 2 2 2 2 2 2 2 2 2 2 2 2 2 2 2 2 2 22 5" xfId="7679" xr:uid="{00000000-0005-0000-0000-0000462A0000}"/>
    <cellStyle name="Normal 2 2 2 2 2 2 2 2 2 2 2 2 2 2 2 2 2 2 2 2 2 2 2 2 2 2 2 2 2 2 2 2 2 2 2 2 2 2 2 2 2 2 2 2 2 2 2 2 2 2 22 6" xfId="8731" xr:uid="{00000000-0005-0000-0000-0000472A0000}"/>
    <cellStyle name="Normal 2 2 2 2 2 2 2 2 2 2 2 2 2 2 2 2 2 2 2 2 2 2 2 2 2 2 2 2 2 2 2 2 2 2 2 2 2 2 2 2 2 2 2 2 2 2 2 2 2 2 22 7" xfId="11869" xr:uid="{00000000-0005-0000-0000-0000482A0000}"/>
    <cellStyle name="Normal 2 2 2 2 2 2 2 2 2 2 2 2 2 2 2 2 2 2 2 2 2 2 2 2 2 2 2 2 2 2 2 2 2 2 2 2 2 2 2 2 2 2 2 2 2 2 2 2 2 2 22 8" xfId="29864" xr:uid="{00000000-0005-0000-0000-0000492A0000}"/>
    <cellStyle name="Normal 2 2 2 2 2 2 2 2 2 2 2 2 2 2 2 2 2 2 2 2 2 2 2 2 2 2 2 2 2 2 2 2 2 2 2 2 2 2 2 2 2 2 2 2 2 2 2 2 2 2 22 9" xfId="26376" xr:uid="{00000000-0005-0000-0000-00004A2A0000}"/>
    <cellStyle name="Normal 2 2 2 2 2 2 2 2 2 2 2 2 2 2 2 2 2 2 2 2 2 2 2 2 2 2 2 2 2 2 2 2 2 2 2 2 2 2 2 2 2 2 2 2 2 2 2 2 2 2 22_Tabla M" xfId="36086" xr:uid="{00000000-0005-0000-0000-00004B2A0000}"/>
    <cellStyle name="Normal 2 2 2 2 2 2 2 2 2 2 2 2 2 2 2 2 2 2 2 2 2 2 2 2 2 2 2 2 2 2 2 2 2 2 2 2 2 2 2 2 2 2 2 2 2 2 2 2 2 2 23" xfId="3454" xr:uid="{00000000-0005-0000-0000-00004C2A0000}"/>
    <cellStyle name="Normal 2 2 2 2 2 2 2 2 2 2 2 2 2 2 2 2 2 2 2 2 2 2 2 2 2 2 2 2 2 2 2 2 2 2 2 2 2 2 2 2 2 2 2 2 2 2 2 2 2 2 23 10" xfId="30942" xr:uid="{00000000-0005-0000-0000-00004D2A0000}"/>
    <cellStyle name="Normal 2 2 2 2 2 2 2 2 2 2 2 2 2 2 2 2 2 2 2 2 2 2 2 2 2 2 2 2 2 2 2 2 2 2 2 2 2 2 2 2 2 2 2 2 2 2 2 2 2 2 23 2" xfId="8068" xr:uid="{00000000-0005-0000-0000-00004E2A0000}"/>
    <cellStyle name="Normal 2 2 2 2 2 2 2 2 2 2 2 2 2 2 2 2 2 2 2 2 2 2 2 2 2 2 2 2 2 2 2 2 2 2 2 2 2 2 2 2 2 2 2 2 2 2 2 2 2 2 23 3" xfId="7953" xr:uid="{00000000-0005-0000-0000-00004F2A0000}"/>
    <cellStyle name="Normal 2 2 2 2 2 2 2 2 2 2 2 2 2 2 2 2 2 2 2 2 2 2 2 2 2 2 2 2 2 2 2 2 2 2 2 2 2 2 2 2 2 2 2 2 2 2 2 2 2 2 23 4" xfId="8187" xr:uid="{00000000-0005-0000-0000-0000502A0000}"/>
    <cellStyle name="Normal 2 2 2 2 2 2 2 2 2 2 2 2 2 2 2 2 2 2 2 2 2 2 2 2 2 2 2 2 2 2 2 2 2 2 2 2 2 2 2 2 2 2 2 2 2 2 2 2 2 2 23 5" xfId="7678" xr:uid="{00000000-0005-0000-0000-0000512A0000}"/>
    <cellStyle name="Normal 2 2 2 2 2 2 2 2 2 2 2 2 2 2 2 2 2 2 2 2 2 2 2 2 2 2 2 2 2 2 2 2 2 2 2 2 2 2 2 2 2 2 2 2 2 2 2 2 2 2 23 6" xfId="8775" xr:uid="{00000000-0005-0000-0000-0000522A0000}"/>
    <cellStyle name="Normal 2 2 2 2 2 2 2 2 2 2 2 2 2 2 2 2 2 2 2 2 2 2 2 2 2 2 2 2 2 2 2 2 2 2 2 2 2 2 2 2 2 2 2 2 2 2 2 2 2 2 23 7" xfId="11913" xr:uid="{00000000-0005-0000-0000-0000532A0000}"/>
    <cellStyle name="Normal 2 2 2 2 2 2 2 2 2 2 2 2 2 2 2 2 2 2 2 2 2 2 2 2 2 2 2 2 2 2 2 2 2 2 2 2 2 2 2 2 2 2 2 2 2 2 2 2 2 2 23 8" xfId="28695" xr:uid="{00000000-0005-0000-0000-0000542A0000}"/>
    <cellStyle name="Normal 2 2 2 2 2 2 2 2 2 2 2 2 2 2 2 2 2 2 2 2 2 2 2 2 2 2 2 2 2 2 2 2 2 2 2 2 2 2 2 2 2 2 2 2 2 2 2 2 2 2 23 9" xfId="27750" xr:uid="{00000000-0005-0000-0000-0000552A0000}"/>
    <cellStyle name="Normal 2 2 2 2 2 2 2 2 2 2 2 2 2 2 2 2 2 2 2 2 2 2 2 2 2 2 2 2 2 2 2 2 2 2 2 2 2 2 2 2 2 2 2 2 2 2 2 2 2 2 23_Tabla M" xfId="36087" xr:uid="{00000000-0005-0000-0000-0000562A0000}"/>
    <cellStyle name="Normal 2 2 2 2 2 2 2 2 2 2 2 2 2 2 2 2 2 2 2 2 2 2 2 2 2 2 2 2 2 2 2 2 2 2 2 2 2 2 2 2 2 2 2 2 2 2 2 2 2 2 24" xfId="3455" xr:uid="{00000000-0005-0000-0000-0000572A0000}"/>
    <cellStyle name="Normal 2 2 2 2 2 2 2 2 2 2 2 2 2 2 2 2 2 2 2 2 2 2 2 2 2 2 2 2 2 2 2 2 2 2 2 2 2 2 2 2 2 2 2 2 2 2 2 2 2 2 24 10" xfId="32807" xr:uid="{00000000-0005-0000-0000-0000582A0000}"/>
    <cellStyle name="Normal 2 2 2 2 2 2 2 2 2 2 2 2 2 2 2 2 2 2 2 2 2 2 2 2 2 2 2 2 2 2 2 2 2 2 2 2 2 2 2 2 2 2 2 2 2 2 2 2 2 2 24 2" xfId="8069" xr:uid="{00000000-0005-0000-0000-0000592A0000}"/>
    <cellStyle name="Normal 2 2 2 2 2 2 2 2 2 2 2 2 2 2 2 2 2 2 2 2 2 2 2 2 2 2 2 2 2 2 2 2 2 2 2 2 2 2 2 2 2 2 2 2 2 2 2 2 2 2 24 3" xfId="7952" xr:uid="{00000000-0005-0000-0000-00005A2A0000}"/>
    <cellStyle name="Normal 2 2 2 2 2 2 2 2 2 2 2 2 2 2 2 2 2 2 2 2 2 2 2 2 2 2 2 2 2 2 2 2 2 2 2 2 2 2 2 2 2 2 2 2 2 2 2 2 2 2 24 4" xfId="8188" xr:uid="{00000000-0005-0000-0000-00005B2A0000}"/>
    <cellStyle name="Normal 2 2 2 2 2 2 2 2 2 2 2 2 2 2 2 2 2 2 2 2 2 2 2 2 2 2 2 2 2 2 2 2 2 2 2 2 2 2 2 2 2 2 2 2 2 2 2 2 2 2 24 5" xfId="7677" xr:uid="{00000000-0005-0000-0000-00005C2A0000}"/>
    <cellStyle name="Normal 2 2 2 2 2 2 2 2 2 2 2 2 2 2 2 2 2 2 2 2 2 2 2 2 2 2 2 2 2 2 2 2 2 2 2 2 2 2 2 2 2 2 2 2 2 2 2 2 2 2 24 6" xfId="8776" xr:uid="{00000000-0005-0000-0000-00005D2A0000}"/>
    <cellStyle name="Normal 2 2 2 2 2 2 2 2 2 2 2 2 2 2 2 2 2 2 2 2 2 2 2 2 2 2 2 2 2 2 2 2 2 2 2 2 2 2 2 2 2 2 2 2 2 2 2 2 2 2 24 7" xfId="11914" xr:uid="{00000000-0005-0000-0000-00005E2A0000}"/>
    <cellStyle name="Normal 2 2 2 2 2 2 2 2 2 2 2 2 2 2 2 2 2 2 2 2 2 2 2 2 2 2 2 2 2 2 2 2 2 2 2 2 2 2 2 2 2 2 2 2 2 2 2 2 2 2 24 8" xfId="27568" xr:uid="{00000000-0005-0000-0000-00005F2A0000}"/>
    <cellStyle name="Normal 2 2 2 2 2 2 2 2 2 2 2 2 2 2 2 2 2 2 2 2 2 2 2 2 2 2 2 2 2 2 2 2 2 2 2 2 2 2 2 2 2 2 2 2 2 2 2 2 2 2 24 9" xfId="24452" xr:uid="{00000000-0005-0000-0000-0000602A0000}"/>
    <cellStyle name="Normal 2 2 2 2 2 2 2 2 2 2 2 2 2 2 2 2 2 2 2 2 2 2 2 2 2 2 2 2 2 2 2 2 2 2 2 2 2 2 2 2 2 2 2 2 2 2 2 2 2 2 24_Tabla M" xfId="36088" xr:uid="{00000000-0005-0000-0000-0000612A0000}"/>
    <cellStyle name="Normal 2 2 2 2 2 2 2 2 2 2 2 2 2 2 2 2 2 2 2 2 2 2 2 2 2 2 2 2 2 2 2 2 2 2 2 2 2 2 2 2 2 2 2 2 2 2 2 2 2 2 25" xfId="3456" xr:uid="{00000000-0005-0000-0000-0000622A0000}"/>
    <cellStyle name="Normal 2 2 2 2 2 2 2 2 2 2 2 2 2 2 2 2 2 2 2 2 2 2 2 2 2 2 2 2 2 2 2 2 2 2 2 2 2 2 2 2 2 2 2 2 2 2 2 2 2 2 25 10" xfId="35227" xr:uid="{00000000-0005-0000-0000-0000632A0000}"/>
    <cellStyle name="Normal 2 2 2 2 2 2 2 2 2 2 2 2 2 2 2 2 2 2 2 2 2 2 2 2 2 2 2 2 2 2 2 2 2 2 2 2 2 2 2 2 2 2 2 2 2 2 2 2 2 2 25 2" xfId="8070" xr:uid="{00000000-0005-0000-0000-0000642A0000}"/>
    <cellStyle name="Normal 2 2 2 2 2 2 2 2 2 2 2 2 2 2 2 2 2 2 2 2 2 2 2 2 2 2 2 2 2 2 2 2 2 2 2 2 2 2 2 2 2 2 2 2 2 2 2 2 2 2 25 3" xfId="7951" xr:uid="{00000000-0005-0000-0000-0000652A0000}"/>
    <cellStyle name="Normal 2 2 2 2 2 2 2 2 2 2 2 2 2 2 2 2 2 2 2 2 2 2 2 2 2 2 2 2 2 2 2 2 2 2 2 2 2 2 2 2 2 2 2 2 2 2 2 2 2 2 25 4" xfId="8189" xr:uid="{00000000-0005-0000-0000-0000662A0000}"/>
    <cellStyle name="Normal 2 2 2 2 2 2 2 2 2 2 2 2 2 2 2 2 2 2 2 2 2 2 2 2 2 2 2 2 2 2 2 2 2 2 2 2 2 2 2 2 2 2 2 2 2 2 2 2 2 2 25 5" xfId="7676" xr:uid="{00000000-0005-0000-0000-0000672A0000}"/>
    <cellStyle name="Normal 2 2 2 2 2 2 2 2 2 2 2 2 2 2 2 2 2 2 2 2 2 2 2 2 2 2 2 2 2 2 2 2 2 2 2 2 2 2 2 2 2 2 2 2 2 2 2 2 2 2 25 6" xfId="8777" xr:uid="{00000000-0005-0000-0000-0000682A0000}"/>
    <cellStyle name="Normal 2 2 2 2 2 2 2 2 2 2 2 2 2 2 2 2 2 2 2 2 2 2 2 2 2 2 2 2 2 2 2 2 2 2 2 2 2 2 2 2 2 2 2 2 2 2 2 2 2 2 25 7" xfId="11915" xr:uid="{00000000-0005-0000-0000-0000692A0000}"/>
    <cellStyle name="Normal 2 2 2 2 2 2 2 2 2 2 2 2 2 2 2 2 2 2 2 2 2 2 2 2 2 2 2 2 2 2 2 2 2 2 2 2 2 2 2 2 2 2 2 2 2 2 2 2 2 2 25 8" xfId="31929" xr:uid="{00000000-0005-0000-0000-00006A2A0000}"/>
    <cellStyle name="Normal 2 2 2 2 2 2 2 2 2 2 2 2 2 2 2 2 2 2 2 2 2 2 2 2 2 2 2 2 2 2 2 2 2 2 2 2 2 2 2 2 2 2 2 2 2 2 2 2 2 2 25 9" xfId="33333" xr:uid="{00000000-0005-0000-0000-00006B2A0000}"/>
    <cellStyle name="Normal 2 2 2 2 2 2 2 2 2 2 2 2 2 2 2 2 2 2 2 2 2 2 2 2 2 2 2 2 2 2 2 2 2 2 2 2 2 2 2 2 2 2 2 2 2 2 2 2 2 2 25_Tabla M" xfId="36089" xr:uid="{00000000-0005-0000-0000-00006C2A0000}"/>
    <cellStyle name="Normal 2 2 2 2 2 2 2 2 2 2 2 2 2 2 2 2 2 2 2 2 2 2 2 2 2 2 2 2 2 2 2 2 2 2 2 2 2 2 2 2 2 2 2 2 2 2 2 2 2 2 26" xfId="7781" xr:uid="{00000000-0005-0000-0000-00006D2A0000}"/>
    <cellStyle name="Normal 2 2 2 2 2 2 2 2 2 2 2 2 2 2 2 2 2 2 2 2 2 2 2 2 2 2 2 2 2 2 2 2 2 2 2 2 2 2 2 2 2 2 2 2 2 2 2 2 2 2 27" xfId="8554" xr:uid="{00000000-0005-0000-0000-00006E2A0000}"/>
    <cellStyle name="Normal 2 2 2 2 2 2 2 2 2 2 2 2 2 2 2 2 2 2 2 2 2 2 2 2 2 2 2 2 2 2 2 2 2 2 2 2 2 2 2 2 2 2 2 2 2 2 2 2 2 2 28" xfId="11695" xr:uid="{00000000-0005-0000-0000-00006F2A0000}"/>
    <cellStyle name="Normal 2 2 2 2 2 2 2 2 2 2 2 2 2 2 2 2 2 2 2 2 2 2 2 2 2 2 2 2 2 2 2 2 2 2 2 2 2 2 2 2 2 2 2 2 2 2 2 2 2 2 29" xfId="14826" xr:uid="{00000000-0005-0000-0000-0000702A0000}"/>
    <cellStyle name="Normal 2 2 2 2 2 2 2 2 2 2 2 2 2 2 2 2 2 2 2 2 2 2 2 2 2 2 2 2 2 2 2 2 2 2 2 2 2 2 2 2 2 2 2 2 2 2 2 2 2 2 3" xfId="3457" xr:uid="{00000000-0005-0000-0000-0000712A0000}"/>
    <cellStyle name="Normal 2 2 2 2 2 2 2 2 2 2 2 2 2 2 2 2 2 2 2 2 2 2 2 2 2 2 2 2 2 2 2 2 2 2 2 2 2 2 2 2 2 2 2 2 2 2 2 2 2 2 3 10" xfId="34733" xr:uid="{00000000-0005-0000-0000-0000722A0000}"/>
    <cellStyle name="Normal 2 2 2 2 2 2 2 2 2 2 2 2 2 2 2 2 2 2 2 2 2 2 2 2 2 2 2 2 2 2 2 2 2 2 2 2 2 2 2 2 2 2 2 2 2 2 2 2 2 2 3 2" xfId="8071" xr:uid="{00000000-0005-0000-0000-0000732A0000}"/>
    <cellStyle name="Normal 2 2 2 2 2 2 2 2 2 2 2 2 2 2 2 2 2 2 2 2 2 2 2 2 2 2 2 2 2 2 2 2 2 2 2 2 2 2 2 2 2 2 2 2 2 2 2 2 2 2 3 3" xfId="7950" xr:uid="{00000000-0005-0000-0000-0000742A0000}"/>
    <cellStyle name="Normal 2 2 2 2 2 2 2 2 2 2 2 2 2 2 2 2 2 2 2 2 2 2 2 2 2 2 2 2 2 2 2 2 2 2 2 2 2 2 2 2 2 2 2 2 2 2 2 2 2 2 3 4" xfId="8190" xr:uid="{00000000-0005-0000-0000-0000752A0000}"/>
    <cellStyle name="Normal 2 2 2 2 2 2 2 2 2 2 2 2 2 2 2 2 2 2 2 2 2 2 2 2 2 2 2 2 2 2 2 2 2 2 2 2 2 2 2 2 2 2 2 2 2 2 2 2 2 2 3 5" xfId="7675" xr:uid="{00000000-0005-0000-0000-0000762A0000}"/>
    <cellStyle name="Normal 2 2 2 2 2 2 2 2 2 2 2 2 2 2 2 2 2 2 2 2 2 2 2 2 2 2 2 2 2 2 2 2 2 2 2 2 2 2 2 2 2 2 2 2 2 2 2 2 2 2 3 6" xfId="8778" xr:uid="{00000000-0005-0000-0000-0000772A0000}"/>
    <cellStyle name="Normal 2 2 2 2 2 2 2 2 2 2 2 2 2 2 2 2 2 2 2 2 2 2 2 2 2 2 2 2 2 2 2 2 2 2 2 2 2 2 2 2 2 2 2 2 2 2 2 2 2 2 3 7" xfId="11916" xr:uid="{00000000-0005-0000-0000-0000782A0000}"/>
    <cellStyle name="Normal 2 2 2 2 2 2 2 2 2 2 2 2 2 2 2 2 2 2 2 2 2 2 2 2 2 2 2 2 2 2 2 2 2 2 2 2 2 2 2 2 2 2 2 2 2 2 2 2 2 2 3 8" xfId="30976" xr:uid="{00000000-0005-0000-0000-0000792A0000}"/>
    <cellStyle name="Normal 2 2 2 2 2 2 2 2 2 2 2 2 2 2 2 2 2 2 2 2 2 2 2 2 2 2 2 2 2 2 2 2 2 2 2 2 2 2 2 2 2 2 2 2 2 2 2 2 2 2 3 9" xfId="32573" xr:uid="{00000000-0005-0000-0000-00007A2A0000}"/>
    <cellStyle name="Normal 2 2 2 2 2 2 2 2 2 2 2 2 2 2 2 2 2 2 2 2 2 2 2 2 2 2 2 2 2 2 2 2 2 2 2 2 2 2 2 2 2 2 2 2 2 2 2 2 2 2 3_Tabla M" xfId="36090" xr:uid="{00000000-0005-0000-0000-00007B2A0000}"/>
    <cellStyle name="Normal 2 2 2 2 2 2 2 2 2 2 2 2 2 2 2 2 2 2 2 2 2 2 2 2 2 2 2 2 2 2 2 2 2 2 2 2 2 2 2 2 2 2 2 2 2 2 2 2 2 2 30" xfId="17912" xr:uid="{00000000-0005-0000-0000-00007C2A0000}"/>
    <cellStyle name="Normal 2 2 2 2 2 2 2 2 2 2 2 2 2 2 2 2 2 2 2 2 2 2 2 2 2 2 2 2 2 2 2 2 2 2 2 2 2 2 2 2 2 2 2 2 2 2 2 2 2 2 31" xfId="20930" xr:uid="{00000000-0005-0000-0000-00007D2A0000}"/>
    <cellStyle name="Normal 2 2 2 2 2 2 2 2 2 2 2 2 2 2 2 2 2 2 2 2 2 2 2 2 2 2 2 2 2 2 2 2 2 2 2 2 2 2 2 2 2 2 2 2 2 2 2 2 2 2 32" xfId="28728" xr:uid="{00000000-0005-0000-0000-00007E2A0000}"/>
    <cellStyle name="Normal 2 2 2 2 2 2 2 2 2 2 2 2 2 2 2 2 2 2 2 2 2 2 2 2 2 2 2 2 2 2 2 2 2 2 2 2 2 2 2 2 2 2 2 2 2 2 2 2 2 2 33" xfId="30040" xr:uid="{00000000-0005-0000-0000-00007F2A0000}"/>
    <cellStyle name="Normal 2 2 2 2 2 2 2 2 2 2 2 2 2 2 2 2 2 2 2 2 2 2 2 2 2 2 2 2 2 2 2 2 2 2 2 2 2 2 2 2 2 2 2 2 2 2 2 2 2 2 34" xfId="34304" xr:uid="{00000000-0005-0000-0000-0000802A0000}"/>
    <cellStyle name="Normal 2 2 2 2 2 2 2 2 2 2 2 2 2 2 2 2 2 2 2 2 2 2 2 2 2 2 2 2 2 2 2 2 2 2 2 2 2 2 2 2 2 2 2 2 2 2 2 2 2 2 4" xfId="3458" xr:uid="{00000000-0005-0000-0000-0000812A0000}"/>
    <cellStyle name="Normal 2 2 2 2 2 2 2 2 2 2 2 2 2 2 2 2 2 2 2 2 2 2 2 2 2 2 2 2 2 2 2 2 2 2 2 2 2 2 2 2 2 2 2 2 2 2 2 2 2 2 4 10" xfId="34277" xr:uid="{00000000-0005-0000-0000-0000822A0000}"/>
    <cellStyle name="Normal 2 2 2 2 2 2 2 2 2 2 2 2 2 2 2 2 2 2 2 2 2 2 2 2 2 2 2 2 2 2 2 2 2 2 2 2 2 2 2 2 2 2 2 2 2 2 2 2 2 2 4 2" xfId="8072" xr:uid="{00000000-0005-0000-0000-0000832A0000}"/>
    <cellStyle name="Normal 2 2 2 2 2 2 2 2 2 2 2 2 2 2 2 2 2 2 2 2 2 2 2 2 2 2 2 2 2 2 2 2 2 2 2 2 2 2 2 2 2 2 2 2 2 2 2 2 2 2 4 3" xfId="7949" xr:uid="{00000000-0005-0000-0000-0000842A0000}"/>
    <cellStyle name="Normal 2 2 2 2 2 2 2 2 2 2 2 2 2 2 2 2 2 2 2 2 2 2 2 2 2 2 2 2 2 2 2 2 2 2 2 2 2 2 2 2 2 2 2 2 2 2 2 2 2 2 4 4" xfId="8191" xr:uid="{00000000-0005-0000-0000-0000852A0000}"/>
    <cellStyle name="Normal 2 2 2 2 2 2 2 2 2 2 2 2 2 2 2 2 2 2 2 2 2 2 2 2 2 2 2 2 2 2 2 2 2 2 2 2 2 2 2 2 2 2 2 2 2 2 2 2 2 2 4 5" xfId="7674" xr:uid="{00000000-0005-0000-0000-0000862A0000}"/>
    <cellStyle name="Normal 2 2 2 2 2 2 2 2 2 2 2 2 2 2 2 2 2 2 2 2 2 2 2 2 2 2 2 2 2 2 2 2 2 2 2 2 2 2 2 2 2 2 2 2 2 2 2 2 2 2 4 6" xfId="8779" xr:uid="{00000000-0005-0000-0000-0000872A0000}"/>
    <cellStyle name="Normal 2 2 2 2 2 2 2 2 2 2 2 2 2 2 2 2 2 2 2 2 2 2 2 2 2 2 2 2 2 2 2 2 2 2 2 2 2 2 2 2 2 2 2 2 2 2 2 2 2 2 4 7" xfId="11917" xr:uid="{00000000-0005-0000-0000-0000882A0000}"/>
    <cellStyle name="Normal 2 2 2 2 2 2 2 2 2 2 2 2 2 2 2 2 2 2 2 2 2 2 2 2 2 2 2 2 2 2 2 2 2 2 2 2 2 2 2 2 2 2 2 2 2 2 2 2 2 2 4 8" xfId="29863" xr:uid="{00000000-0005-0000-0000-0000892A0000}"/>
    <cellStyle name="Normal 2 2 2 2 2 2 2 2 2 2 2 2 2 2 2 2 2 2 2 2 2 2 2 2 2 2 2 2 2 2 2 2 2 2 2 2 2 2 2 2 2 2 2 2 2 2 2 2 2 2 4 9" xfId="26798" xr:uid="{00000000-0005-0000-0000-00008A2A0000}"/>
    <cellStyle name="Normal 2 2 2 2 2 2 2 2 2 2 2 2 2 2 2 2 2 2 2 2 2 2 2 2 2 2 2 2 2 2 2 2 2 2 2 2 2 2 2 2 2 2 2 2 2 2 2 2 2 2 4_Tabla M" xfId="36091" xr:uid="{00000000-0005-0000-0000-00008B2A0000}"/>
    <cellStyle name="Normal 2 2 2 2 2 2 2 2 2 2 2 2 2 2 2 2 2 2 2 2 2 2 2 2 2 2 2 2 2 2 2 2 2 2 2 2 2 2 2 2 2 2 2 2 2 2 2 2 2 2 5" xfId="3459" xr:uid="{00000000-0005-0000-0000-00008C2A0000}"/>
    <cellStyle name="Normal 2 2 2 2 2 2 2 2 2 2 2 2 2 2 2 2 2 2 2 2 2 2 2 2 2 2 2 2 2 2 2 2 2 2 2 2 2 2 2 2 2 2 2 2 2 2 2 2 2 2 5 10" xfId="33823" xr:uid="{00000000-0005-0000-0000-00008D2A0000}"/>
    <cellStyle name="Normal 2 2 2 2 2 2 2 2 2 2 2 2 2 2 2 2 2 2 2 2 2 2 2 2 2 2 2 2 2 2 2 2 2 2 2 2 2 2 2 2 2 2 2 2 2 2 2 2 2 2 5 2" xfId="8073" xr:uid="{00000000-0005-0000-0000-00008E2A0000}"/>
    <cellStyle name="Normal 2 2 2 2 2 2 2 2 2 2 2 2 2 2 2 2 2 2 2 2 2 2 2 2 2 2 2 2 2 2 2 2 2 2 2 2 2 2 2 2 2 2 2 2 2 2 2 2 2 2 5 3" xfId="7948" xr:uid="{00000000-0005-0000-0000-00008F2A0000}"/>
    <cellStyle name="Normal 2 2 2 2 2 2 2 2 2 2 2 2 2 2 2 2 2 2 2 2 2 2 2 2 2 2 2 2 2 2 2 2 2 2 2 2 2 2 2 2 2 2 2 2 2 2 2 2 2 2 5 4" xfId="8192" xr:uid="{00000000-0005-0000-0000-0000902A0000}"/>
    <cellStyle name="Normal 2 2 2 2 2 2 2 2 2 2 2 2 2 2 2 2 2 2 2 2 2 2 2 2 2 2 2 2 2 2 2 2 2 2 2 2 2 2 2 2 2 2 2 2 2 2 2 2 2 2 5 5" xfId="7673" xr:uid="{00000000-0005-0000-0000-0000912A0000}"/>
    <cellStyle name="Normal 2 2 2 2 2 2 2 2 2 2 2 2 2 2 2 2 2 2 2 2 2 2 2 2 2 2 2 2 2 2 2 2 2 2 2 2 2 2 2 2 2 2 2 2 2 2 2 2 2 2 5 6" xfId="8780" xr:uid="{00000000-0005-0000-0000-0000922A0000}"/>
    <cellStyle name="Normal 2 2 2 2 2 2 2 2 2 2 2 2 2 2 2 2 2 2 2 2 2 2 2 2 2 2 2 2 2 2 2 2 2 2 2 2 2 2 2 2 2 2 2 2 2 2 2 2 2 2 5 7" xfId="11918" xr:uid="{00000000-0005-0000-0000-0000932A0000}"/>
    <cellStyle name="Normal 2 2 2 2 2 2 2 2 2 2 2 2 2 2 2 2 2 2 2 2 2 2 2 2 2 2 2 2 2 2 2 2 2 2 2 2 2 2 2 2 2 2 2 2 2 2 2 2 2 2 5 8" xfId="28694" xr:uid="{00000000-0005-0000-0000-0000942A0000}"/>
    <cellStyle name="Normal 2 2 2 2 2 2 2 2 2 2 2 2 2 2 2 2 2 2 2 2 2 2 2 2 2 2 2 2 2 2 2 2 2 2 2 2 2 2 2 2 2 2 2 2 2 2 2 2 2 2 5 9" xfId="28881" xr:uid="{00000000-0005-0000-0000-0000952A0000}"/>
    <cellStyle name="Normal 2 2 2 2 2 2 2 2 2 2 2 2 2 2 2 2 2 2 2 2 2 2 2 2 2 2 2 2 2 2 2 2 2 2 2 2 2 2 2 2 2 2 2 2 2 2 2 2 2 2 5_Tabla M" xfId="36092" xr:uid="{00000000-0005-0000-0000-0000962A0000}"/>
    <cellStyle name="Normal 2 2 2 2 2 2 2 2 2 2 2 2 2 2 2 2 2 2 2 2 2 2 2 2 2 2 2 2 2 2 2 2 2 2 2 2 2 2 2 2 2 2 2 2 2 2 2 2 2 2 6" xfId="3460" xr:uid="{00000000-0005-0000-0000-0000972A0000}"/>
    <cellStyle name="Normal 2 2 2 2 2 2 2 2 2 2 2 2 2 2 2 2 2 2 2 2 2 2 2 2 2 2 2 2 2 2 2 2 2 2 2 2 2 2 2 2 2 2 2 2 2 2 2 2 2 2 6 10" xfId="28933" xr:uid="{00000000-0005-0000-0000-0000982A0000}"/>
    <cellStyle name="Normal 2 2 2 2 2 2 2 2 2 2 2 2 2 2 2 2 2 2 2 2 2 2 2 2 2 2 2 2 2 2 2 2 2 2 2 2 2 2 2 2 2 2 2 2 2 2 2 2 2 2 6 2" xfId="8074" xr:uid="{00000000-0005-0000-0000-0000992A0000}"/>
    <cellStyle name="Normal 2 2 2 2 2 2 2 2 2 2 2 2 2 2 2 2 2 2 2 2 2 2 2 2 2 2 2 2 2 2 2 2 2 2 2 2 2 2 2 2 2 2 2 2 2 2 2 2 2 2 6 3" xfId="7940" xr:uid="{00000000-0005-0000-0000-00009A2A0000}"/>
    <cellStyle name="Normal 2 2 2 2 2 2 2 2 2 2 2 2 2 2 2 2 2 2 2 2 2 2 2 2 2 2 2 2 2 2 2 2 2 2 2 2 2 2 2 2 2 2 2 2 2 2 2 2 2 2 6 4" xfId="8222" xr:uid="{00000000-0005-0000-0000-00009B2A0000}"/>
    <cellStyle name="Normal 2 2 2 2 2 2 2 2 2 2 2 2 2 2 2 2 2 2 2 2 2 2 2 2 2 2 2 2 2 2 2 2 2 2 2 2 2 2 2 2 2 2 2 2 2 2 2 2 2 2 6 5" xfId="7607" xr:uid="{00000000-0005-0000-0000-00009C2A0000}"/>
    <cellStyle name="Normal 2 2 2 2 2 2 2 2 2 2 2 2 2 2 2 2 2 2 2 2 2 2 2 2 2 2 2 2 2 2 2 2 2 2 2 2 2 2 2 2 2 2 2 2 2 2 2 2 2 2 6 6" xfId="8891" xr:uid="{00000000-0005-0000-0000-00009D2A0000}"/>
    <cellStyle name="Normal 2 2 2 2 2 2 2 2 2 2 2 2 2 2 2 2 2 2 2 2 2 2 2 2 2 2 2 2 2 2 2 2 2 2 2 2 2 2 2 2 2 2 2 2 2 2 2 2 2 2 6 7" xfId="12029" xr:uid="{00000000-0005-0000-0000-00009E2A0000}"/>
    <cellStyle name="Normal 2 2 2 2 2 2 2 2 2 2 2 2 2 2 2 2 2 2 2 2 2 2 2 2 2 2 2 2 2 2 2 2 2 2 2 2 2 2 2 2 2 2 2 2 2 2 2 2 2 2 6 8" xfId="27567" xr:uid="{00000000-0005-0000-0000-00009F2A0000}"/>
    <cellStyle name="Normal 2 2 2 2 2 2 2 2 2 2 2 2 2 2 2 2 2 2 2 2 2 2 2 2 2 2 2 2 2 2 2 2 2 2 2 2 2 2 2 2 2 2 2 2 2 2 2 2 2 2 6 9" xfId="24453" xr:uid="{00000000-0005-0000-0000-0000A02A0000}"/>
    <cellStyle name="Normal 2 2 2 2 2 2 2 2 2 2 2 2 2 2 2 2 2 2 2 2 2 2 2 2 2 2 2 2 2 2 2 2 2 2 2 2 2 2 2 2 2 2 2 2 2 2 2 2 2 2 6_Tabla M" xfId="36093" xr:uid="{00000000-0005-0000-0000-0000A12A0000}"/>
    <cellStyle name="Normal 2 2 2 2 2 2 2 2 2 2 2 2 2 2 2 2 2 2 2 2 2 2 2 2 2 2 2 2 2 2 2 2 2 2 2 2 2 2 2 2 2 2 2 2 2 2 2 2 2 2 7" xfId="3461" xr:uid="{00000000-0005-0000-0000-0000A22A0000}"/>
    <cellStyle name="Normal 2 2 2 2 2 2 2 2 2 2 2 2 2 2 2 2 2 2 2 2 2 2 2 2 2 2 2 2 2 2 2 2 2 2 2 2 2 2 2 2 2 2 2 2 2 2 2 2 2 2 7 10" xfId="29829" xr:uid="{00000000-0005-0000-0000-0000A32A0000}"/>
    <cellStyle name="Normal 2 2 2 2 2 2 2 2 2 2 2 2 2 2 2 2 2 2 2 2 2 2 2 2 2 2 2 2 2 2 2 2 2 2 2 2 2 2 2 2 2 2 2 2 2 2 2 2 2 2 7 2" xfId="8075" xr:uid="{00000000-0005-0000-0000-0000A42A0000}"/>
    <cellStyle name="Normal 2 2 2 2 2 2 2 2 2 2 2 2 2 2 2 2 2 2 2 2 2 2 2 2 2 2 2 2 2 2 2 2 2 2 2 2 2 2 2 2 2 2 2 2 2 2 2 2 2 2 7 3" xfId="7939" xr:uid="{00000000-0005-0000-0000-0000A52A0000}"/>
    <cellStyle name="Normal 2 2 2 2 2 2 2 2 2 2 2 2 2 2 2 2 2 2 2 2 2 2 2 2 2 2 2 2 2 2 2 2 2 2 2 2 2 2 2 2 2 2 2 2 2 2 2 2 2 2 7 4" xfId="8223" xr:uid="{00000000-0005-0000-0000-0000A62A0000}"/>
    <cellStyle name="Normal 2 2 2 2 2 2 2 2 2 2 2 2 2 2 2 2 2 2 2 2 2 2 2 2 2 2 2 2 2 2 2 2 2 2 2 2 2 2 2 2 2 2 2 2 2 2 2 2 2 2 7 5" xfId="7594" xr:uid="{00000000-0005-0000-0000-0000A72A0000}"/>
    <cellStyle name="Normal 2 2 2 2 2 2 2 2 2 2 2 2 2 2 2 2 2 2 2 2 2 2 2 2 2 2 2 2 2 2 2 2 2 2 2 2 2 2 2 2 2 2 2 2 2 2 2 2 2 2 7 6" xfId="8904" xr:uid="{00000000-0005-0000-0000-0000A82A0000}"/>
    <cellStyle name="Normal 2 2 2 2 2 2 2 2 2 2 2 2 2 2 2 2 2 2 2 2 2 2 2 2 2 2 2 2 2 2 2 2 2 2 2 2 2 2 2 2 2 2 2 2 2 2 2 2 2 2 7 7" xfId="12042" xr:uid="{00000000-0005-0000-0000-0000A92A0000}"/>
    <cellStyle name="Normal 2 2 2 2 2 2 2 2 2 2 2 2 2 2 2 2 2 2 2 2 2 2 2 2 2 2 2 2 2 2 2 2 2 2 2 2 2 2 2 2 2 2 2 2 2 2 2 2 2 2 7 8" xfId="31928" xr:uid="{00000000-0005-0000-0000-0000AA2A0000}"/>
    <cellStyle name="Normal 2 2 2 2 2 2 2 2 2 2 2 2 2 2 2 2 2 2 2 2 2 2 2 2 2 2 2 2 2 2 2 2 2 2 2 2 2 2 2 2 2 2 2 2 2 2 2 2 2 2 7 9" xfId="33332" xr:uid="{00000000-0005-0000-0000-0000AB2A0000}"/>
    <cellStyle name="Normal 2 2 2 2 2 2 2 2 2 2 2 2 2 2 2 2 2 2 2 2 2 2 2 2 2 2 2 2 2 2 2 2 2 2 2 2 2 2 2 2 2 2 2 2 2 2 2 2 2 2 7_Tabla M" xfId="36094" xr:uid="{00000000-0005-0000-0000-0000AC2A0000}"/>
    <cellStyle name="Normal 2 2 2 2 2 2 2 2 2 2 2 2 2 2 2 2 2 2 2 2 2 2 2 2 2 2 2 2 2 2 2 2 2 2 2 2 2 2 2 2 2 2 2 2 2 2 2 2 2 2 8" xfId="3462" xr:uid="{00000000-0005-0000-0000-0000AD2A0000}"/>
    <cellStyle name="Normal 2 2 2 2 2 2 2 2 2 2 2 2 2 2 2 2 2 2 2 2 2 2 2 2 2 2 2 2 2 2 2 2 2 2 2 2 2 2 2 2 2 2 2 2 2 2 2 2 2 2 8 10" xfId="24857" xr:uid="{00000000-0005-0000-0000-0000AE2A0000}"/>
    <cellStyle name="Normal 2 2 2 2 2 2 2 2 2 2 2 2 2 2 2 2 2 2 2 2 2 2 2 2 2 2 2 2 2 2 2 2 2 2 2 2 2 2 2 2 2 2 2 2 2 2 2 2 2 2 8 2" xfId="8076" xr:uid="{00000000-0005-0000-0000-0000AF2A0000}"/>
    <cellStyle name="Normal 2 2 2 2 2 2 2 2 2 2 2 2 2 2 2 2 2 2 2 2 2 2 2 2 2 2 2 2 2 2 2 2 2 2 2 2 2 2 2 2 2 2 2 2 2 2 2 2 2 2 8 3" xfId="7938" xr:uid="{00000000-0005-0000-0000-0000B02A0000}"/>
    <cellStyle name="Normal 2 2 2 2 2 2 2 2 2 2 2 2 2 2 2 2 2 2 2 2 2 2 2 2 2 2 2 2 2 2 2 2 2 2 2 2 2 2 2 2 2 2 2 2 2 2 2 2 2 2 8 4" xfId="8224" xr:uid="{00000000-0005-0000-0000-0000B12A0000}"/>
    <cellStyle name="Normal 2 2 2 2 2 2 2 2 2 2 2 2 2 2 2 2 2 2 2 2 2 2 2 2 2 2 2 2 2 2 2 2 2 2 2 2 2 2 2 2 2 2 2 2 2 2 2 2 2 2 8 5" xfId="7593" xr:uid="{00000000-0005-0000-0000-0000B22A0000}"/>
    <cellStyle name="Normal 2 2 2 2 2 2 2 2 2 2 2 2 2 2 2 2 2 2 2 2 2 2 2 2 2 2 2 2 2 2 2 2 2 2 2 2 2 2 2 2 2 2 2 2 2 2 2 2 2 2 8 6" xfId="8905" xr:uid="{00000000-0005-0000-0000-0000B32A0000}"/>
    <cellStyle name="Normal 2 2 2 2 2 2 2 2 2 2 2 2 2 2 2 2 2 2 2 2 2 2 2 2 2 2 2 2 2 2 2 2 2 2 2 2 2 2 2 2 2 2 2 2 2 2 2 2 2 2 8 7" xfId="12043" xr:uid="{00000000-0005-0000-0000-0000B42A0000}"/>
    <cellStyle name="Normal 2 2 2 2 2 2 2 2 2 2 2 2 2 2 2 2 2 2 2 2 2 2 2 2 2 2 2 2 2 2 2 2 2 2 2 2 2 2 2 2 2 2 2 2 2 2 2 2 2 2 8 8" xfId="30975" xr:uid="{00000000-0005-0000-0000-0000B52A0000}"/>
    <cellStyle name="Normal 2 2 2 2 2 2 2 2 2 2 2 2 2 2 2 2 2 2 2 2 2 2 2 2 2 2 2 2 2 2 2 2 2 2 2 2 2 2 2 2 2 2 2 2 2 2 2 2 2 2 8 9" xfId="32572" xr:uid="{00000000-0005-0000-0000-0000B62A0000}"/>
    <cellStyle name="Normal 2 2 2 2 2 2 2 2 2 2 2 2 2 2 2 2 2 2 2 2 2 2 2 2 2 2 2 2 2 2 2 2 2 2 2 2 2 2 2 2 2 2 2 2 2 2 2 2 2 2 8_Tabla M" xfId="36095" xr:uid="{00000000-0005-0000-0000-0000B72A0000}"/>
    <cellStyle name="Normal 2 2 2 2 2 2 2 2 2 2 2 2 2 2 2 2 2 2 2 2 2 2 2 2 2 2 2 2 2 2 2 2 2 2 2 2 2 2 2 2 2 2 2 2 2 2 2 2 2 2 9" xfId="3463" xr:uid="{00000000-0005-0000-0000-0000B82A0000}"/>
    <cellStyle name="Normal 2 2 2 2 2 2 2 2 2 2 2 2 2 2 2 2 2 2 2 2 2 2 2 2 2 2 2 2 2 2 2 2 2 2 2 2 2 2 2 2 2 2 2 2 2 2 2 2 2 2 9 10" xfId="34868" xr:uid="{00000000-0005-0000-0000-0000B92A0000}"/>
    <cellStyle name="Normal 2 2 2 2 2 2 2 2 2 2 2 2 2 2 2 2 2 2 2 2 2 2 2 2 2 2 2 2 2 2 2 2 2 2 2 2 2 2 2 2 2 2 2 2 2 2 2 2 2 2 9 2" xfId="8077" xr:uid="{00000000-0005-0000-0000-0000BA2A0000}"/>
    <cellStyle name="Normal 2 2 2 2 2 2 2 2 2 2 2 2 2 2 2 2 2 2 2 2 2 2 2 2 2 2 2 2 2 2 2 2 2 2 2 2 2 2 2 2 2 2 2 2 2 2 2 2 2 2 9 3" xfId="7937" xr:uid="{00000000-0005-0000-0000-0000BB2A0000}"/>
    <cellStyle name="Normal 2 2 2 2 2 2 2 2 2 2 2 2 2 2 2 2 2 2 2 2 2 2 2 2 2 2 2 2 2 2 2 2 2 2 2 2 2 2 2 2 2 2 2 2 2 2 2 2 2 2 9 4" xfId="8225" xr:uid="{00000000-0005-0000-0000-0000BC2A0000}"/>
    <cellStyle name="Normal 2 2 2 2 2 2 2 2 2 2 2 2 2 2 2 2 2 2 2 2 2 2 2 2 2 2 2 2 2 2 2 2 2 2 2 2 2 2 2 2 2 2 2 2 2 2 2 2 2 2 9 5" xfId="7592" xr:uid="{00000000-0005-0000-0000-0000BD2A0000}"/>
    <cellStyle name="Normal 2 2 2 2 2 2 2 2 2 2 2 2 2 2 2 2 2 2 2 2 2 2 2 2 2 2 2 2 2 2 2 2 2 2 2 2 2 2 2 2 2 2 2 2 2 2 2 2 2 2 9 6" xfId="8906" xr:uid="{00000000-0005-0000-0000-0000BE2A0000}"/>
    <cellStyle name="Normal 2 2 2 2 2 2 2 2 2 2 2 2 2 2 2 2 2 2 2 2 2 2 2 2 2 2 2 2 2 2 2 2 2 2 2 2 2 2 2 2 2 2 2 2 2 2 2 2 2 2 9 7" xfId="12044" xr:uid="{00000000-0005-0000-0000-0000BF2A0000}"/>
    <cellStyle name="Normal 2 2 2 2 2 2 2 2 2 2 2 2 2 2 2 2 2 2 2 2 2 2 2 2 2 2 2 2 2 2 2 2 2 2 2 2 2 2 2 2 2 2 2 2 2 2 2 2 2 2 9 8" xfId="29862" xr:uid="{00000000-0005-0000-0000-0000C02A0000}"/>
    <cellStyle name="Normal 2 2 2 2 2 2 2 2 2 2 2 2 2 2 2 2 2 2 2 2 2 2 2 2 2 2 2 2 2 2 2 2 2 2 2 2 2 2 2 2 2 2 2 2 2 2 2 2 2 2 9 9" xfId="27940" xr:uid="{00000000-0005-0000-0000-0000C12A0000}"/>
    <cellStyle name="Normal 2 2 2 2 2 2 2 2 2 2 2 2 2 2 2 2 2 2 2 2 2 2 2 2 2 2 2 2 2 2 2 2 2 2 2 2 2 2 2 2 2 2 2 2 2 2 2 2 2 2 9_Tabla M" xfId="36096" xr:uid="{00000000-0005-0000-0000-0000C22A0000}"/>
    <cellStyle name="Normal 2 2 2 2 2 2 2 2 2 2 2 2 2 2 2 2 2 2 2 2 2 2 2 2 2 2 2 2 2 2 2 2 2 2 2 2 2 2 2 2 2 2 2 2 2 2 2 2 2 2_Tabla M" xfId="35924" xr:uid="{00000000-0005-0000-0000-0000C32A0000}"/>
    <cellStyle name="Normal 2 2 2 2 2 2 2 2 2 2 2 2 2 2 2 2 2 2 2 2 2 2 2 2 2 2 2 2 2 2 2 2 2 2 2 2 2 2 2 2 2 2 2 2 2 2 2 2 2 20" xfId="3464" xr:uid="{00000000-0005-0000-0000-0000C42A0000}"/>
    <cellStyle name="Normal 2 2 2 2 2 2 2 2 2 2 2 2 2 2 2 2 2 2 2 2 2 2 2 2 2 2 2 2 2 2 2 2 2 2 2 2 2 2 2 2 2 2 2 2 2 2 2 2 2 21" xfId="3465" xr:uid="{00000000-0005-0000-0000-0000C52A0000}"/>
    <cellStyle name="Normal 2 2 2 2 2 2 2 2 2 2 2 2 2 2 2 2 2 2 2 2 2 2 2 2 2 2 2 2 2 2 2 2 2 2 2 2 2 2 2 2 2 2 2 2 2 2 2 2 2 22" xfId="3466" xr:uid="{00000000-0005-0000-0000-0000C62A0000}"/>
    <cellStyle name="Normal 2 2 2 2 2 2 2 2 2 2 2 2 2 2 2 2 2 2 2 2 2 2 2 2 2 2 2 2 2 2 2 2 2 2 2 2 2 2 2 2 2 2 2 2 2 2 2 2 2 23" xfId="3467" xr:uid="{00000000-0005-0000-0000-0000C72A0000}"/>
    <cellStyle name="Normal 2 2 2 2 2 2 2 2 2 2 2 2 2 2 2 2 2 2 2 2 2 2 2 2 2 2 2 2 2 2 2 2 2 2 2 2 2 2 2 2 2 2 2 2 2 2 2 2 2 24" xfId="3468" xr:uid="{00000000-0005-0000-0000-0000C82A0000}"/>
    <cellStyle name="Normal 2 2 2 2 2 2 2 2 2 2 2 2 2 2 2 2 2 2 2 2 2 2 2 2 2 2 2 2 2 2 2 2 2 2 2 2 2 2 2 2 2 2 2 2 2 2 2 2 2 25" xfId="3469" xr:uid="{00000000-0005-0000-0000-0000C92A0000}"/>
    <cellStyle name="Normal 2 2 2 2 2 2 2 2 2 2 2 2 2 2 2 2 2 2 2 2 2 2 2 2 2 2 2 2 2 2 2 2 2 2 2 2 2 2 2 2 2 2 2 2 2 2 2 2 2 26" xfId="7770" xr:uid="{00000000-0005-0000-0000-0000CA2A0000}"/>
    <cellStyle name="Normal 2 2 2 2 2 2 2 2 2 2 2 2 2 2 2 2 2 2 2 2 2 2 2 2 2 2 2 2 2 2 2 2 2 2 2 2 2 2 2 2 2 2 2 2 2 2 2 2 2 27" xfId="8565" xr:uid="{00000000-0005-0000-0000-0000CB2A0000}"/>
    <cellStyle name="Normal 2 2 2 2 2 2 2 2 2 2 2 2 2 2 2 2 2 2 2 2 2 2 2 2 2 2 2 2 2 2 2 2 2 2 2 2 2 2 2 2 2 2 2 2 2 2 2 2 2 28" xfId="11706" xr:uid="{00000000-0005-0000-0000-0000CC2A0000}"/>
    <cellStyle name="Normal 2 2 2 2 2 2 2 2 2 2 2 2 2 2 2 2 2 2 2 2 2 2 2 2 2 2 2 2 2 2 2 2 2 2 2 2 2 2 2 2 2 2 2 2 2 2 2 2 2 29" xfId="14837" xr:uid="{00000000-0005-0000-0000-0000CD2A0000}"/>
    <cellStyle name="Normal 2 2 2 2 2 2 2 2 2 2 2 2 2 2 2 2 2 2 2 2 2 2 2 2 2 2 2 2 2 2 2 2 2 2 2 2 2 2 2 2 2 2 2 2 2 2 2 2 2 3" xfId="3470" xr:uid="{00000000-0005-0000-0000-0000CE2A0000}"/>
    <cellStyle name="Normal 2 2 2 2 2 2 2 2 2 2 2 2 2 2 2 2 2 2 2 2 2 2 2 2 2 2 2 2 2 2 2 2 2 2 2 2 2 2 2 2 2 2 2 2 2 2 2 2 2 30" xfId="17923" xr:uid="{00000000-0005-0000-0000-0000CF2A0000}"/>
    <cellStyle name="Normal 2 2 2 2 2 2 2 2 2 2 2 2 2 2 2 2 2 2 2 2 2 2 2 2 2 2 2 2 2 2 2 2 2 2 2 2 2 2 2 2 2 2 2 2 2 2 2 2 2 31" xfId="20941" xr:uid="{00000000-0005-0000-0000-0000D02A0000}"/>
    <cellStyle name="Normal 2 2 2 2 2 2 2 2 2 2 2 2 2 2 2 2 2 2 2 2 2 2 2 2 2 2 2 2 2 2 2 2 2 2 2 2 2 2 2 2 2 2 2 2 2 2 2 2 2 32" xfId="29899" xr:uid="{00000000-0005-0000-0000-0000D12A0000}"/>
    <cellStyle name="Normal 2 2 2 2 2 2 2 2 2 2 2 2 2 2 2 2 2 2 2 2 2 2 2 2 2 2 2 2 2 2 2 2 2 2 2 2 2 2 2 2 2 2 2 2 2 2 2 2 2 33" xfId="26366" xr:uid="{00000000-0005-0000-0000-0000D22A0000}"/>
    <cellStyle name="Normal 2 2 2 2 2 2 2 2 2 2 2 2 2 2 2 2 2 2 2 2 2 2 2 2 2 2 2 2 2 2 2 2 2 2 2 2 2 2 2 2 2 2 2 2 2 2 2 2 2 34" xfId="24155" xr:uid="{00000000-0005-0000-0000-0000D32A0000}"/>
    <cellStyle name="Normal 2 2 2 2 2 2 2 2 2 2 2 2 2 2 2 2 2 2 2 2 2 2 2 2 2 2 2 2 2 2 2 2 2 2 2 2 2 2 2 2 2 2 2 2 2 2 2 2 2 4" xfId="3471" xr:uid="{00000000-0005-0000-0000-0000D42A0000}"/>
    <cellStyle name="Normal 2 2 2 2 2 2 2 2 2 2 2 2 2 2 2 2 2 2 2 2 2 2 2 2 2 2 2 2 2 2 2 2 2 2 2 2 2 2 2 2 2 2 2 2 2 2 2 2 2 5" xfId="3472" xr:uid="{00000000-0005-0000-0000-0000D52A0000}"/>
    <cellStyle name="Normal 2 2 2 2 2 2 2 2 2 2 2 2 2 2 2 2 2 2 2 2 2 2 2 2 2 2 2 2 2 2 2 2 2 2 2 2 2 2 2 2 2 2 2 2 2 2 2 2 2 6" xfId="3473" xr:uid="{00000000-0005-0000-0000-0000D62A0000}"/>
    <cellStyle name="Normal 2 2 2 2 2 2 2 2 2 2 2 2 2 2 2 2 2 2 2 2 2 2 2 2 2 2 2 2 2 2 2 2 2 2 2 2 2 2 2 2 2 2 2 2 2 2 2 2 2 7" xfId="3474" xr:uid="{00000000-0005-0000-0000-0000D72A0000}"/>
    <cellStyle name="Normal 2 2 2 2 2 2 2 2 2 2 2 2 2 2 2 2 2 2 2 2 2 2 2 2 2 2 2 2 2 2 2 2 2 2 2 2 2 2 2 2 2 2 2 2 2 2 2 2 2 8" xfId="3475" xr:uid="{00000000-0005-0000-0000-0000D82A0000}"/>
    <cellStyle name="Normal 2 2 2 2 2 2 2 2 2 2 2 2 2 2 2 2 2 2 2 2 2 2 2 2 2 2 2 2 2 2 2 2 2 2 2 2 2 2 2 2 2 2 2 2 2 2 2 2 2 9" xfId="3476" xr:uid="{00000000-0005-0000-0000-0000D92A0000}"/>
    <cellStyle name="Normal 2 2 2 2 2 2 2 2 2 2 2 2 2 2 2 2 2 2 2 2 2 2 2 2 2 2 2 2 2 2 2 2 2 2 2 2 2 2 2 2 2 2 2 2 2 2 2 2 2_Tabla M" xfId="35923" xr:uid="{00000000-0005-0000-0000-0000DA2A0000}"/>
    <cellStyle name="Normal 2 2 2 2 2 2 2 2 2 2 2 2 2 2 2 2 2 2 2 2 2 2 2 2 2 2 2 2 2 2 2 2 2 2 2 2 2 2 2 2 2 2 2 2 2 2 2 2 20" xfId="3477" xr:uid="{00000000-0005-0000-0000-0000DB2A0000}"/>
    <cellStyle name="Normal 2 2 2 2 2 2 2 2 2 2 2 2 2 2 2 2 2 2 2 2 2 2 2 2 2 2 2 2 2 2 2 2 2 2 2 2 2 2 2 2 2 2 2 2 2 2 2 2 20 10" xfId="35042" xr:uid="{00000000-0005-0000-0000-0000DC2A0000}"/>
    <cellStyle name="Normal 2 2 2 2 2 2 2 2 2 2 2 2 2 2 2 2 2 2 2 2 2 2 2 2 2 2 2 2 2 2 2 2 2 2 2 2 2 2 2 2 2 2 2 2 2 2 2 2 20 2" xfId="8091" xr:uid="{00000000-0005-0000-0000-0000DD2A0000}"/>
    <cellStyle name="Normal 2 2 2 2 2 2 2 2 2 2 2 2 2 2 2 2 2 2 2 2 2 2 2 2 2 2 2 2 2 2 2 2 2 2 2 2 2 2 2 2 2 2 2 2 2 2 2 2 20 3" xfId="7888" xr:uid="{00000000-0005-0000-0000-0000DE2A0000}"/>
    <cellStyle name="Normal 2 2 2 2 2 2 2 2 2 2 2 2 2 2 2 2 2 2 2 2 2 2 2 2 2 2 2 2 2 2 2 2 2 2 2 2 2 2 2 2 2 2 2 2 2 2 2 2 20 4" xfId="8322" xr:uid="{00000000-0005-0000-0000-0000DF2A0000}"/>
    <cellStyle name="Normal 2 2 2 2 2 2 2 2 2 2 2 2 2 2 2 2 2 2 2 2 2 2 2 2 2 2 2 2 2 2 2 2 2 2 2 2 2 2 2 2 2 2 2 2 2 2 2 2 20 5" xfId="7375" xr:uid="{00000000-0005-0000-0000-0000E02A0000}"/>
    <cellStyle name="Normal 2 2 2 2 2 2 2 2 2 2 2 2 2 2 2 2 2 2 2 2 2 2 2 2 2 2 2 2 2 2 2 2 2 2 2 2 2 2 2 2 2 2 2 2 2 2 2 2 20 6" xfId="9373" xr:uid="{00000000-0005-0000-0000-0000E12A0000}"/>
    <cellStyle name="Normal 2 2 2 2 2 2 2 2 2 2 2 2 2 2 2 2 2 2 2 2 2 2 2 2 2 2 2 2 2 2 2 2 2 2 2 2 2 2 2 2 2 2 2 2 2 2 2 2 20 7" xfId="12514" xr:uid="{00000000-0005-0000-0000-0000E22A0000}"/>
    <cellStyle name="Normal 2 2 2 2 2 2 2 2 2 2 2 2 2 2 2 2 2 2 2 2 2 2 2 2 2 2 2 2 2 2 2 2 2 2 2 2 2 2 2 2 2 2 2 2 2 2 2 2 20 8" xfId="30974" xr:uid="{00000000-0005-0000-0000-0000E32A0000}"/>
    <cellStyle name="Normal 2 2 2 2 2 2 2 2 2 2 2 2 2 2 2 2 2 2 2 2 2 2 2 2 2 2 2 2 2 2 2 2 2 2 2 2 2 2 2 2 2 2 2 2 2 2 2 2 20 9" xfId="32571" xr:uid="{00000000-0005-0000-0000-0000E42A0000}"/>
    <cellStyle name="Normal 2 2 2 2 2 2 2 2 2 2 2 2 2 2 2 2 2 2 2 2 2 2 2 2 2 2 2 2 2 2 2 2 2 2 2 2 2 2 2 2 2 2 2 2 2 2 2 2 20_Tabla M" xfId="36097" xr:uid="{00000000-0005-0000-0000-0000E52A0000}"/>
    <cellStyle name="Normal 2 2 2 2 2 2 2 2 2 2 2 2 2 2 2 2 2 2 2 2 2 2 2 2 2 2 2 2 2 2 2 2 2 2 2 2 2 2 2 2 2 2 2 2 2 2 2 2 21" xfId="3478" xr:uid="{00000000-0005-0000-0000-0000E62A0000}"/>
    <cellStyle name="Normal 2 2 2 2 2 2 2 2 2 2 2 2 2 2 2 2 2 2 2 2 2 2 2 2 2 2 2 2 2 2 2 2 2 2 2 2 2 2 2 2 2 2 2 2 2 2 2 2 21 10" xfId="34732" xr:uid="{00000000-0005-0000-0000-0000E72A0000}"/>
    <cellStyle name="Normal 2 2 2 2 2 2 2 2 2 2 2 2 2 2 2 2 2 2 2 2 2 2 2 2 2 2 2 2 2 2 2 2 2 2 2 2 2 2 2 2 2 2 2 2 2 2 2 2 21 2" xfId="8092" xr:uid="{00000000-0005-0000-0000-0000E82A0000}"/>
    <cellStyle name="Normal 2 2 2 2 2 2 2 2 2 2 2 2 2 2 2 2 2 2 2 2 2 2 2 2 2 2 2 2 2 2 2 2 2 2 2 2 2 2 2 2 2 2 2 2 2 2 2 2 21 3" xfId="7887" xr:uid="{00000000-0005-0000-0000-0000E92A0000}"/>
    <cellStyle name="Normal 2 2 2 2 2 2 2 2 2 2 2 2 2 2 2 2 2 2 2 2 2 2 2 2 2 2 2 2 2 2 2 2 2 2 2 2 2 2 2 2 2 2 2 2 2 2 2 2 21 4" xfId="8323" xr:uid="{00000000-0005-0000-0000-0000EA2A0000}"/>
    <cellStyle name="Normal 2 2 2 2 2 2 2 2 2 2 2 2 2 2 2 2 2 2 2 2 2 2 2 2 2 2 2 2 2 2 2 2 2 2 2 2 2 2 2 2 2 2 2 2 2 2 2 2 21 5" xfId="7374" xr:uid="{00000000-0005-0000-0000-0000EB2A0000}"/>
    <cellStyle name="Normal 2 2 2 2 2 2 2 2 2 2 2 2 2 2 2 2 2 2 2 2 2 2 2 2 2 2 2 2 2 2 2 2 2 2 2 2 2 2 2 2 2 2 2 2 2 2 2 2 21 6" xfId="9374" xr:uid="{00000000-0005-0000-0000-0000EC2A0000}"/>
    <cellStyle name="Normal 2 2 2 2 2 2 2 2 2 2 2 2 2 2 2 2 2 2 2 2 2 2 2 2 2 2 2 2 2 2 2 2 2 2 2 2 2 2 2 2 2 2 2 2 2 2 2 2 21 7" xfId="12515" xr:uid="{00000000-0005-0000-0000-0000ED2A0000}"/>
    <cellStyle name="Normal 2 2 2 2 2 2 2 2 2 2 2 2 2 2 2 2 2 2 2 2 2 2 2 2 2 2 2 2 2 2 2 2 2 2 2 2 2 2 2 2 2 2 2 2 2 2 2 2 21 8" xfId="29861" xr:uid="{00000000-0005-0000-0000-0000EE2A0000}"/>
    <cellStyle name="Normal 2 2 2 2 2 2 2 2 2 2 2 2 2 2 2 2 2 2 2 2 2 2 2 2 2 2 2 2 2 2 2 2 2 2 2 2 2 2 2 2 2 2 2 2 2 2 2 2 21 9" xfId="26377" xr:uid="{00000000-0005-0000-0000-0000EF2A0000}"/>
    <cellStyle name="Normal 2 2 2 2 2 2 2 2 2 2 2 2 2 2 2 2 2 2 2 2 2 2 2 2 2 2 2 2 2 2 2 2 2 2 2 2 2 2 2 2 2 2 2 2 2 2 2 2 21_Tabla M" xfId="36098" xr:uid="{00000000-0005-0000-0000-0000F02A0000}"/>
    <cellStyle name="Normal 2 2 2 2 2 2 2 2 2 2 2 2 2 2 2 2 2 2 2 2 2 2 2 2 2 2 2 2 2 2 2 2 2 2 2 2 2 2 2 2 2 2 2 2 2 2 2 2 22" xfId="3479" xr:uid="{00000000-0005-0000-0000-0000F12A0000}"/>
    <cellStyle name="Normal 2 2 2 2 2 2 2 2 2 2 2 2 2 2 2 2 2 2 2 2 2 2 2 2 2 2 2 2 2 2 2 2 2 2 2 2 2 2 2 2 2 2 2 2 2 2 2 2 22 10" xfId="34276" xr:uid="{00000000-0005-0000-0000-0000F22A0000}"/>
    <cellStyle name="Normal 2 2 2 2 2 2 2 2 2 2 2 2 2 2 2 2 2 2 2 2 2 2 2 2 2 2 2 2 2 2 2 2 2 2 2 2 2 2 2 2 2 2 2 2 2 2 2 2 22 2" xfId="8093" xr:uid="{00000000-0005-0000-0000-0000F32A0000}"/>
    <cellStyle name="Normal 2 2 2 2 2 2 2 2 2 2 2 2 2 2 2 2 2 2 2 2 2 2 2 2 2 2 2 2 2 2 2 2 2 2 2 2 2 2 2 2 2 2 2 2 2 2 2 2 22 3" xfId="7886" xr:uid="{00000000-0005-0000-0000-0000F42A0000}"/>
    <cellStyle name="Normal 2 2 2 2 2 2 2 2 2 2 2 2 2 2 2 2 2 2 2 2 2 2 2 2 2 2 2 2 2 2 2 2 2 2 2 2 2 2 2 2 2 2 2 2 2 2 2 2 22 4" xfId="8324" xr:uid="{00000000-0005-0000-0000-0000F52A0000}"/>
    <cellStyle name="Normal 2 2 2 2 2 2 2 2 2 2 2 2 2 2 2 2 2 2 2 2 2 2 2 2 2 2 2 2 2 2 2 2 2 2 2 2 2 2 2 2 2 2 2 2 2 2 2 2 22 5" xfId="7373" xr:uid="{00000000-0005-0000-0000-0000F62A0000}"/>
    <cellStyle name="Normal 2 2 2 2 2 2 2 2 2 2 2 2 2 2 2 2 2 2 2 2 2 2 2 2 2 2 2 2 2 2 2 2 2 2 2 2 2 2 2 2 2 2 2 2 2 2 2 2 22 6" xfId="9375" xr:uid="{00000000-0005-0000-0000-0000F72A0000}"/>
    <cellStyle name="Normal 2 2 2 2 2 2 2 2 2 2 2 2 2 2 2 2 2 2 2 2 2 2 2 2 2 2 2 2 2 2 2 2 2 2 2 2 2 2 2 2 2 2 2 2 2 2 2 2 22 7" xfId="12516" xr:uid="{00000000-0005-0000-0000-0000F82A0000}"/>
    <cellStyle name="Normal 2 2 2 2 2 2 2 2 2 2 2 2 2 2 2 2 2 2 2 2 2 2 2 2 2 2 2 2 2 2 2 2 2 2 2 2 2 2 2 2 2 2 2 2 2 2 2 2 22 8" xfId="28693" xr:uid="{00000000-0005-0000-0000-0000F92A0000}"/>
    <cellStyle name="Normal 2 2 2 2 2 2 2 2 2 2 2 2 2 2 2 2 2 2 2 2 2 2 2 2 2 2 2 2 2 2 2 2 2 2 2 2 2 2 2 2 2 2 2 2 2 2 2 2 22 9" xfId="27751" xr:uid="{00000000-0005-0000-0000-0000FA2A0000}"/>
    <cellStyle name="Normal 2 2 2 2 2 2 2 2 2 2 2 2 2 2 2 2 2 2 2 2 2 2 2 2 2 2 2 2 2 2 2 2 2 2 2 2 2 2 2 2 2 2 2 2 2 2 2 2 22_Tabla M" xfId="36099" xr:uid="{00000000-0005-0000-0000-0000FB2A0000}"/>
    <cellStyle name="Normal 2 2 2 2 2 2 2 2 2 2 2 2 2 2 2 2 2 2 2 2 2 2 2 2 2 2 2 2 2 2 2 2 2 2 2 2 2 2 2 2 2 2 2 2 2 2 2 2 23" xfId="3480" xr:uid="{00000000-0005-0000-0000-0000FC2A0000}"/>
    <cellStyle name="Normal 2 2 2 2 2 2 2 2 2 2 2 2 2 2 2 2 2 2 2 2 2 2 2 2 2 2 2 2 2 2 2 2 2 2 2 2 2 2 2 2 2 2 2 2 2 2 2 2 23 10" xfId="33822" xr:uid="{00000000-0005-0000-0000-0000FD2A0000}"/>
    <cellStyle name="Normal 2 2 2 2 2 2 2 2 2 2 2 2 2 2 2 2 2 2 2 2 2 2 2 2 2 2 2 2 2 2 2 2 2 2 2 2 2 2 2 2 2 2 2 2 2 2 2 2 23 2" xfId="8094" xr:uid="{00000000-0005-0000-0000-0000FE2A0000}"/>
    <cellStyle name="Normal 2 2 2 2 2 2 2 2 2 2 2 2 2 2 2 2 2 2 2 2 2 2 2 2 2 2 2 2 2 2 2 2 2 2 2 2 2 2 2 2 2 2 2 2 2 2 2 2 23 3" xfId="7885" xr:uid="{00000000-0005-0000-0000-0000FF2A0000}"/>
    <cellStyle name="Normal 2 2 2 2 2 2 2 2 2 2 2 2 2 2 2 2 2 2 2 2 2 2 2 2 2 2 2 2 2 2 2 2 2 2 2 2 2 2 2 2 2 2 2 2 2 2 2 2 23 4" xfId="8325" xr:uid="{00000000-0005-0000-0000-0000002B0000}"/>
    <cellStyle name="Normal 2 2 2 2 2 2 2 2 2 2 2 2 2 2 2 2 2 2 2 2 2 2 2 2 2 2 2 2 2 2 2 2 2 2 2 2 2 2 2 2 2 2 2 2 2 2 2 2 23 5" xfId="7372" xr:uid="{00000000-0005-0000-0000-0000012B0000}"/>
    <cellStyle name="Normal 2 2 2 2 2 2 2 2 2 2 2 2 2 2 2 2 2 2 2 2 2 2 2 2 2 2 2 2 2 2 2 2 2 2 2 2 2 2 2 2 2 2 2 2 2 2 2 2 23 6" xfId="9376" xr:uid="{00000000-0005-0000-0000-0000022B0000}"/>
    <cellStyle name="Normal 2 2 2 2 2 2 2 2 2 2 2 2 2 2 2 2 2 2 2 2 2 2 2 2 2 2 2 2 2 2 2 2 2 2 2 2 2 2 2 2 2 2 2 2 2 2 2 2 23 7" xfId="12517" xr:uid="{00000000-0005-0000-0000-0000032B0000}"/>
    <cellStyle name="Normal 2 2 2 2 2 2 2 2 2 2 2 2 2 2 2 2 2 2 2 2 2 2 2 2 2 2 2 2 2 2 2 2 2 2 2 2 2 2 2 2 2 2 2 2 2 2 2 2 23 8" xfId="27566" xr:uid="{00000000-0005-0000-0000-0000042B0000}"/>
    <cellStyle name="Normal 2 2 2 2 2 2 2 2 2 2 2 2 2 2 2 2 2 2 2 2 2 2 2 2 2 2 2 2 2 2 2 2 2 2 2 2 2 2 2 2 2 2 2 2 2 2 2 2 23 9" xfId="24454" xr:uid="{00000000-0005-0000-0000-0000052B0000}"/>
    <cellStyle name="Normal 2 2 2 2 2 2 2 2 2 2 2 2 2 2 2 2 2 2 2 2 2 2 2 2 2 2 2 2 2 2 2 2 2 2 2 2 2 2 2 2 2 2 2 2 2 2 2 2 23_Tabla M" xfId="36100" xr:uid="{00000000-0005-0000-0000-0000062B0000}"/>
    <cellStyle name="Normal 2 2 2 2 2 2 2 2 2 2 2 2 2 2 2 2 2 2 2 2 2 2 2 2 2 2 2 2 2 2 2 2 2 2 2 2 2 2 2 2 2 2 2 2 2 2 2 2 24" xfId="3481" xr:uid="{00000000-0005-0000-0000-0000072B0000}"/>
    <cellStyle name="Normal 2 2 2 2 2 2 2 2 2 2 2 2 2 2 2 2 2 2 2 2 2 2 2 2 2 2 2 2 2 2 2 2 2 2 2 2 2 2 2 2 2 2 2 2 2 2 2 2 24 10" xfId="24847" xr:uid="{00000000-0005-0000-0000-0000082B0000}"/>
    <cellStyle name="Normal 2 2 2 2 2 2 2 2 2 2 2 2 2 2 2 2 2 2 2 2 2 2 2 2 2 2 2 2 2 2 2 2 2 2 2 2 2 2 2 2 2 2 2 2 2 2 2 2 24 2" xfId="8095" xr:uid="{00000000-0005-0000-0000-0000092B0000}"/>
    <cellStyle name="Normal 2 2 2 2 2 2 2 2 2 2 2 2 2 2 2 2 2 2 2 2 2 2 2 2 2 2 2 2 2 2 2 2 2 2 2 2 2 2 2 2 2 2 2 2 2 2 2 2 24 3" xfId="7874" xr:uid="{00000000-0005-0000-0000-00000A2B0000}"/>
    <cellStyle name="Normal 2 2 2 2 2 2 2 2 2 2 2 2 2 2 2 2 2 2 2 2 2 2 2 2 2 2 2 2 2 2 2 2 2 2 2 2 2 2 2 2 2 2 2 2 2 2 2 2 24 4" xfId="8364" xr:uid="{00000000-0005-0000-0000-00000B2B0000}"/>
    <cellStyle name="Normal 2 2 2 2 2 2 2 2 2 2 2 2 2 2 2 2 2 2 2 2 2 2 2 2 2 2 2 2 2 2 2 2 2 2 2 2 2 2 2 2 2 2 2 2 2 2 2 2 24 5" xfId="7285" xr:uid="{00000000-0005-0000-0000-00000C2B0000}"/>
    <cellStyle name="Normal 2 2 2 2 2 2 2 2 2 2 2 2 2 2 2 2 2 2 2 2 2 2 2 2 2 2 2 2 2 2 2 2 2 2 2 2 2 2 2 2 2 2 2 2 2 2 2 2 24 6" xfId="9520" xr:uid="{00000000-0005-0000-0000-00000D2B0000}"/>
    <cellStyle name="Normal 2 2 2 2 2 2 2 2 2 2 2 2 2 2 2 2 2 2 2 2 2 2 2 2 2 2 2 2 2 2 2 2 2 2 2 2 2 2 2 2 2 2 2 2 2 2 2 2 24 7" xfId="12661" xr:uid="{00000000-0005-0000-0000-00000E2B0000}"/>
    <cellStyle name="Normal 2 2 2 2 2 2 2 2 2 2 2 2 2 2 2 2 2 2 2 2 2 2 2 2 2 2 2 2 2 2 2 2 2 2 2 2 2 2 2 2 2 2 2 2 2 2 2 2 24 8" xfId="31927" xr:uid="{00000000-0005-0000-0000-00000F2B0000}"/>
    <cellStyle name="Normal 2 2 2 2 2 2 2 2 2 2 2 2 2 2 2 2 2 2 2 2 2 2 2 2 2 2 2 2 2 2 2 2 2 2 2 2 2 2 2 2 2 2 2 2 2 2 2 2 24 9" xfId="33331" xr:uid="{00000000-0005-0000-0000-0000102B0000}"/>
    <cellStyle name="Normal 2 2 2 2 2 2 2 2 2 2 2 2 2 2 2 2 2 2 2 2 2 2 2 2 2 2 2 2 2 2 2 2 2 2 2 2 2 2 2 2 2 2 2 2 2 2 2 2 24_Tabla M" xfId="36101" xr:uid="{00000000-0005-0000-0000-0000112B0000}"/>
    <cellStyle name="Normal 2 2 2 2 2 2 2 2 2 2 2 2 2 2 2 2 2 2 2 2 2 2 2 2 2 2 2 2 2 2 2 2 2 2 2 2 2 2 2 2 2 2 2 2 2 2 2 2 25" xfId="3482" xr:uid="{00000000-0005-0000-0000-0000122B0000}"/>
    <cellStyle name="Normal 2 2 2 2 2 2 2 2 2 2 2 2 2 2 2 2 2 2 2 2 2 2 2 2 2 2 2 2 2 2 2 2 2 2 2 2 2 2 2 2 2 2 2 2 2 2 2 2 25 10" xfId="31894" xr:uid="{00000000-0005-0000-0000-0000132B0000}"/>
    <cellStyle name="Normal 2 2 2 2 2 2 2 2 2 2 2 2 2 2 2 2 2 2 2 2 2 2 2 2 2 2 2 2 2 2 2 2 2 2 2 2 2 2 2 2 2 2 2 2 2 2 2 2 25 2" xfId="8096" xr:uid="{00000000-0005-0000-0000-0000142B0000}"/>
    <cellStyle name="Normal 2 2 2 2 2 2 2 2 2 2 2 2 2 2 2 2 2 2 2 2 2 2 2 2 2 2 2 2 2 2 2 2 2 2 2 2 2 2 2 2 2 2 2 2 2 2 2 2 25 3" xfId="7873" xr:uid="{00000000-0005-0000-0000-0000152B0000}"/>
    <cellStyle name="Normal 2 2 2 2 2 2 2 2 2 2 2 2 2 2 2 2 2 2 2 2 2 2 2 2 2 2 2 2 2 2 2 2 2 2 2 2 2 2 2 2 2 2 2 2 2 2 2 2 25 4" xfId="8365" xr:uid="{00000000-0005-0000-0000-0000162B0000}"/>
    <cellStyle name="Normal 2 2 2 2 2 2 2 2 2 2 2 2 2 2 2 2 2 2 2 2 2 2 2 2 2 2 2 2 2 2 2 2 2 2 2 2 2 2 2 2 2 2 2 2 2 2 2 2 25 5" xfId="7284" xr:uid="{00000000-0005-0000-0000-0000172B0000}"/>
    <cellStyle name="Normal 2 2 2 2 2 2 2 2 2 2 2 2 2 2 2 2 2 2 2 2 2 2 2 2 2 2 2 2 2 2 2 2 2 2 2 2 2 2 2 2 2 2 2 2 2 2 2 2 25 6" xfId="9521" xr:uid="{00000000-0005-0000-0000-0000182B0000}"/>
    <cellStyle name="Normal 2 2 2 2 2 2 2 2 2 2 2 2 2 2 2 2 2 2 2 2 2 2 2 2 2 2 2 2 2 2 2 2 2 2 2 2 2 2 2 2 2 2 2 2 2 2 2 2 25 7" xfId="12662" xr:uid="{00000000-0005-0000-0000-0000192B0000}"/>
    <cellStyle name="Normal 2 2 2 2 2 2 2 2 2 2 2 2 2 2 2 2 2 2 2 2 2 2 2 2 2 2 2 2 2 2 2 2 2 2 2 2 2 2 2 2 2 2 2 2 2 2 2 2 25 8" xfId="30973" xr:uid="{00000000-0005-0000-0000-00001A2B0000}"/>
    <cellStyle name="Normal 2 2 2 2 2 2 2 2 2 2 2 2 2 2 2 2 2 2 2 2 2 2 2 2 2 2 2 2 2 2 2 2 2 2 2 2 2 2 2 2 2 2 2 2 2 2 2 2 25 9" xfId="32570" xr:uid="{00000000-0005-0000-0000-00001B2B0000}"/>
    <cellStyle name="Normal 2 2 2 2 2 2 2 2 2 2 2 2 2 2 2 2 2 2 2 2 2 2 2 2 2 2 2 2 2 2 2 2 2 2 2 2 2 2 2 2 2 2 2 2 2 2 2 2 25_Tabla M" xfId="36102" xr:uid="{00000000-0005-0000-0000-00001C2B0000}"/>
    <cellStyle name="Normal 2 2 2 2 2 2 2 2 2 2 2 2 2 2 2 2 2 2 2 2 2 2 2 2 2 2 2 2 2 2 2 2 2 2 2 2 2 2 2 2 2 2 2 2 2 2 2 2 26" xfId="3483" xr:uid="{00000000-0005-0000-0000-00001D2B0000}"/>
    <cellStyle name="Normal 2 2 2 2 2 2 2 2 2 2 2 2 2 2 2 2 2 2 2 2 2 2 2 2 2 2 2 2 2 2 2 2 2 2 2 2 2 2 2 2 2 2 2 2 2 2 2 2 26 10" xfId="30401" xr:uid="{00000000-0005-0000-0000-00001E2B0000}"/>
    <cellStyle name="Normal 2 2 2 2 2 2 2 2 2 2 2 2 2 2 2 2 2 2 2 2 2 2 2 2 2 2 2 2 2 2 2 2 2 2 2 2 2 2 2 2 2 2 2 2 2 2 2 2 26 2" xfId="8097" xr:uid="{00000000-0005-0000-0000-00001F2B0000}"/>
    <cellStyle name="Normal 2 2 2 2 2 2 2 2 2 2 2 2 2 2 2 2 2 2 2 2 2 2 2 2 2 2 2 2 2 2 2 2 2 2 2 2 2 2 2 2 2 2 2 2 2 2 2 2 26 3" xfId="7872" xr:uid="{00000000-0005-0000-0000-0000202B0000}"/>
    <cellStyle name="Normal 2 2 2 2 2 2 2 2 2 2 2 2 2 2 2 2 2 2 2 2 2 2 2 2 2 2 2 2 2 2 2 2 2 2 2 2 2 2 2 2 2 2 2 2 2 2 2 2 26 4" xfId="8366" xr:uid="{00000000-0005-0000-0000-0000212B0000}"/>
    <cellStyle name="Normal 2 2 2 2 2 2 2 2 2 2 2 2 2 2 2 2 2 2 2 2 2 2 2 2 2 2 2 2 2 2 2 2 2 2 2 2 2 2 2 2 2 2 2 2 2 2 2 2 26 5" xfId="7283" xr:uid="{00000000-0005-0000-0000-0000222B0000}"/>
    <cellStyle name="Normal 2 2 2 2 2 2 2 2 2 2 2 2 2 2 2 2 2 2 2 2 2 2 2 2 2 2 2 2 2 2 2 2 2 2 2 2 2 2 2 2 2 2 2 2 2 2 2 2 26 6" xfId="9522" xr:uid="{00000000-0005-0000-0000-0000232B0000}"/>
    <cellStyle name="Normal 2 2 2 2 2 2 2 2 2 2 2 2 2 2 2 2 2 2 2 2 2 2 2 2 2 2 2 2 2 2 2 2 2 2 2 2 2 2 2 2 2 2 2 2 2 2 2 2 26 7" xfId="12663" xr:uid="{00000000-0005-0000-0000-0000242B0000}"/>
    <cellStyle name="Normal 2 2 2 2 2 2 2 2 2 2 2 2 2 2 2 2 2 2 2 2 2 2 2 2 2 2 2 2 2 2 2 2 2 2 2 2 2 2 2 2 2 2 2 2 2 2 2 2 26 8" xfId="29860" xr:uid="{00000000-0005-0000-0000-0000252B0000}"/>
    <cellStyle name="Normal 2 2 2 2 2 2 2 2 2 2 2 2 2 2 2 2 2 2 2 2 2 2 2 2 2 2 2 2 2 2 2 2 2 2 2 2 2 2 2 2 2 2 2 2 2 2 2 2 26 9" xfId="26797" xr:uid="{00000000-0005-0000-0000-0000262B0000}"/>
    <cellStyle name="Normal 2 2 2 2 2 2 2 2 2 2 2 2 2 2 2 2 2 2 2 2 2 2 2 2 2 2 2 2 2 2 2 2 2 2 2 2 2 2 2 2 2 2 2 2 2 2 2 2 26_Tabla M" xfId="36103" xr:uid="{00000000-0005-0000-0000-0000272B0000}"/>
    <cellStyle name="Normal 2 2 2 2 2 2 2 2 2 2 2 2 2 2 2 2 2 2 2 2 2 2 2 2 2 2 2 2 2 2 2 2 2 2 2 2 2 2 2 2 2 2 2 2 2 2 2 2 27" xfId="3484" xr:uid="{00000000-0005-0000-0000-0000282B0000}"/>
    <cellStyle name="Normal 2 2 2 2 2 2 2 2 2 2 2 2 2 2 2 2 2 2 2 2 2 2 2 2 2 2 2 2 2 2 2 2 2 2 2 2 2 2 2 2 2 2 2 2 2 2 2 2 27 10" xfId="35134" xr:uid="{00000000-0005-0000-0000-0000292B0000}"/>
    <cellStyle name="Normal 2 2 2 2 2 2 2 2 2 2 2 2 2 2 2 2 2 2 2 2 2 2 2 2 2 2 2 2 2 2 2 2 2 2 2 2 2 2 2 2 2 2 2 2 2 2 2 2 27 2" xfId="8098" xr:uid="{00000000-0005-0000-0000-00002A2B0000}"/>
    <cellStyle name="Normal 2 2 2 2 2 2 2 2 2 2 2 2 2 2 2 2 2 2 2 2 2 2 2 2 2 2 2 2 2 2 2 2 2 2 2 2 2 2 2 2 2 2 2 2 2 2 2 2 27 3" xfId="7871" xr:uid="{00000000-0005-0000-0000-00002B2B0000}"/>
    <cellStyle name="Normal 2 2 2 2 2 2 2 2 2 2 2 2 2 2 2 2 2 2 2 2 2 2 2 2 2 2 2 2 2 2 2 2 2 2 2 2 2 2 2 2 2 2 2 2 2 2 2 2 27 4" xfId="8367" xr:uid="{00000000-0005-0000-0000-00002C2B0000}"/>
    <cellStyle name="Normal 2 2 2 2 2 2 2 2 2 2 2 2 2 2 2 2 2 2 2 2 2 2 2 2 2 2 2 2 2 2 2 2 2 2 2 2 2 2 2 2 2 2 2 2 2 2 2 2 27 5" xfId="7282" xr:uid="{00000000-0005-0000-0000-00002D2B0000}"/>
    <cellStyle name="Normal 2 2 2 2 2 2 2 2 2 2 2 2 2 2 2 2 2 2 2 2 2 2 2 2 2 2 2 2 2 2 2 2 2 2 2 2 2 2 2 2 2 2 2 2 2 2 2 2 27 6" xfId="9523" xr:uid="{00000000-0005-0000-0000-00002E2B0000}"/>
    <cellStyle name="Normal 2 2 2 2 2 2 2 2 2 2 2 2 2 2 2 2 2 2 2 2 2 2 2 2 2 2 2 2 2 2 2 2 2 2 2 2 2 2 2 2 2 2 2 2 2 2 2 2 27 7" xfId="12664" xr:uid="{00000000-0005-0000-0000-00002F2B0000}"/>
    <cellStyle name="Normal 2 2 2 2 2 2 2 2 2 2 2 2 2 2 2 2 2 2 2 2 2 2 2 2 2 2 2 2 2 2 2 2 2 2 2 2 2 2 2 2 2 2 2 2 2 2 2 2 27 8" xfId="28692" xr:uid="{00000000-0005-0000-0000-0000302B0000}"/>
    <cellStyle name="Normal 2 2 2 2 2 2 2 2 2 2 2 2 2 2 2 2 2 2 2 2 2 2 2 2 2 2 2 2 2 2 2 2 2 2 2 2 2 2 2 2 2 2 2 2 2 2 2 2 27 9" xfId="28882" xr:uid="{00000000-0005-0000-0000-0000312B0000}"/>
    <cellStyle name="Normal 2 2 2 2 2 2 2 2 2 2 2 2 2 2 2 2 2 2 2 2 2 2 2 2 2 2 2 2 2 2 2 2 2 2 2 2 2 2 2 2 2 2 2 2 2 2 2 2 27_Tabla M" xfId="36104" xr:uid="{00000000-0005-0000-0000-0000322B0000}"/>
    <cellStyle name="Normal 2 2 2 2 2 2 2 2 2 2 2 2 2 2 2 2 2 2 2 2 2 2 2 2 2 2 2 2 2 2 2 2 2 2 2 2 2 2 2 2 2 2 2 2 2 2 2 2 28" xfId="7760" xr:uid="{00000000-0005-0000-0000-0000332B0000}"/>
    <cellStyle name="Normal 2 2 2 2 2 2 2 2 2 2 2 2 2 2 2 2 2 2 2 2 2 2 2 2 2 2 2 2 2 2 2 2 2 2 2 2 2 2 2 2 2 2 2 2 2 2 2 2 29" xfId="8574" xr:uid="{00000000-0005-0000-0000-0000342B0000}"/>
    <cellStyle name="Normal 2 2 2 2 2 2 2 2 2 2 2 2 2 2 2 2 2 2 2 2 2 2 2 2 2 2 2 2 2 2 2 2 2 2 2 2 2 2 2 2 2 2 2 2 2 2 2 2 3" xfId="3485" xr:uid="{00000000-0005-0000-0000-0000352B0000}"/>
    <cellStyle name="Normal 2 2 2 2 2 2 2 2 2 2 2 2 2 2 2 2 2 2 2 2 2 2 2 2 2 2 2 2 2 2 2 2 2 2 2 2 2 2 2 2 2 2 2 2 2 2 2 2 3 10" xfId="34731" xr:uid="{00000000-0005-0000-0000-0000362B0000}"/>
    <cellStyle name="Normal 2 2 2 2 2 2 2 2 2 2 2 2 2 2 2 2 2 2 2 2 2 2 2 2 2 2 2 2 2 2 2 2 2 2 2 2 2 2 2 2 2 2 2 2 2 2 2 2 3 2" xfId="8099" xr:uid="{00000000-0005-0000-0000-0000372B0000}"/>
    <cellStyle name="Normal 2 2 2 2 2 2 2 2 2 2 2 2 2 2 2 2 2 2 2 2 2 2 2 2 2 2 2 2 2 2 2 2 2 2 2 2 2 2 2 2 2 2 2 2 2 2 2 2 3 3" xfId="7870" xr:uid="{00000000-0005-0000-0000-0000382B0000}"/>
    <cellStyle name="Normal 2 2 2 2 2 2 2 2 2 2 2 2 2 2 2 2 2 2 2 2 2 2 2 2 2 2 2 2 2 2 2 2 2 2 2 2 2 2 2 2 2 2 2 2 2 2 2 2 3 4" xfId="8368" xr:uid="{00000000-0005-0000-0000-0000392B0000}"/>
    <cellStyle name="Normal 2 2 2 2 2 2 2 2 2 2 2 2 2 2 2 2 2 2 2 2 2 2 2 2 2 2 2 2 2 2 2 2 2 2 2 2 2 2 2 2 2 2 2 2 2 2 2 2 3 5" xfId="7281" xr:uid="{00000000-0005-0000-0000-00003A2B0000}"/>
    <cellStyle name="Normal 2 2 2 2 2 2 2 2 2 2 2 2 2 2 2 2 2 2 2 2 2 2 2 2 2 2 2 2 2 2 2 2 2 2 2 2 2 2 2 2 2 2 2 2 2 2 2 2 3 6" xfId="9524" xr:uid="{00000000-0005-0000-0000-00003B2B0000}"/>
    <cellStyle name="Normal 2 2 2 2 2 2 2 2 2 2 2 2 2 2 2 2 2 2 2 2 2 2 2 2 2 2 2 2 2 2 2 2 2 2 2 2 2 2 2 2 2 2 2 2 2 2 2 2 3 7" xfId="12665" xr:uid="{00000000-0005-0000-0000-00003C2B0000}"/>
    <cellStyle name="Normal 2 2 2 2 2 2 2 2 2 2 2 2 2 2 2 2 2 2 2 2 2 2 2 2 2 2 2 2 2 2 2 2 2 2 2 2 2 2 2 2 2 2 2 2 2 2 2 2 3 8" xfId="27565" xr:uid="{00000000-0005-0000-0000-00003D2B0000}"/>
    <cellStyle name="Normal 2 2 2 2 2 2 2 2 2 2 2 2 2 2 2 2 2 2 2 2 2 2 2 2 2 2 2 2 2 2 2 2 2 2 2 2 2 2 2 2 2 2 2 2 2 2 2 2 3 9" xfId="24455" xr:uid="{00000000-0005-0000-0000-00003E2B0000}"/>
    <cellStyle name="Normal 2 2 2 2 2 2 2 2 2 2 2 2 2 2 2 2 2 2 2 2 2 2 2 2 2 2 2 2 2 2 2 2 2 2 2 2 2 2 2 2 2 2 2 2 2 2 2 2 3_Tabla M" xfId="36105" xr:uid="{00000000-0005-0000-0000-00003F2B0000}"/>
    <cellStyle name="Normal 2 2 2 2 2 2 2 2 2 2 2 2 2 2 2 2 2 2 2 2 2 2 2 2 2 2 2 2 2 2 2 2 2 2 2 2 2 2 2 2 2 2 2 2 2 2 2 2 30" xfId="11714" xr:uid="{00000000-0005-0000-0000-0000402B0000}"/>
    <cellStyle name="Normal 2 2 2 2 2 2 2 2 2 2 2 2 2 2 2 2 2 2 2 2 2 2 2 2 2 2 2 2 2 2 2 2 2 2 2 2 2 2 2 2 2 2 2 2 2 2 2 2 31" xfId="14845" xr:uid="{00000000-0005-0000-0000-0000412B0000}"/>
    <cellStyle name="Normal 2 2 2 2 2 2 2 2 2 2 2 2 2 2 2 2 2 2 2 2 2 2 2 2 2 2 2 2 2 2 2 2 2 2 2 2 2 2 2 2 2 2 2 2 2 2 2 2 32" xfId="17927" xr:uid="{00000000-0005-0000-0000-0000422B0000}"/>
    <cellStyle name="Normal 2 2 2 2 2 2 2 2 2 2 2 2 2 2 2 2 2 2 2 2 2 2 2 2 2 2 2 2 2 2 2 2 2 2 2 2 2 2 2 2 2 2 2 2 2 2 2 2 33" xfId="20943" xr:uid="{00000000-0005-0000-0000-0000432B0000}"/>
    <cellStyle name="Normal 2 2 2 2 2 2 2 2 2 2 2 2 2 2 2 2 2 2 2 2 2 2 2 2 2 2 2 2 2 2 2 2 2 2 2 2 2 2 2 2 2 2 2 2 2 2 2 2 34" xfId="31013" xr:uid="{00000000-0005-0000-0000-0000442B0000}"/>
    <cellStyle name="Normal 2 2 2 2 2 2 2 2 2 2 2 2 2 2 2 2 2 2 2 2 2 2 2 2 2 2 2 2 2 2 2 2 2 2 2 2 2 2 2 2 2 2 2 2 2 2 2 2 35" xfId="32610" xr:uid="{00000000-0005-0000-0000-0000452B0000}"/>
    <cellStyle name="Normal 2 2 2 2 2 2 2 2 2 2 2 2 2 2 2 2 2 2 2 2 2 2 2 2 2 2 2 2 2 2 2 2 2 2 2 2 2 2 2 2 2 2 2 2 2 2 2 2 36" xfId="34758" xr:uid="{00000000-0005-0000-0000-0000462B0000}"/>
    <cellStyle name="Normal 2 2 2 2 2 2 2 2 2 2 2 2 2 2 2 2 2 2 2 2 2 2 2 2 2 2 2 2 2 2 2 2 2 2 2 2 2 2 2 2 2 2 2 2 2 2 2 2 4" xfId="3486" xr:uid="{00000000-0005-0000-0000-0000472B0000}"/>
    <cellStyle name="Normal 2 2 2 2 2 2 2 2 2 2 2 2 2 2 2 2 2 2 2 2 2 2 2 2 2 2 2 2 2 2 2 2 2 2 2 2 2 2 2 2 2 2 2 2 2 2 2 2 4 10" xfId="34275" xr:uid="{00000000-0005-0000-0000-0000482B0000}"/>
    <cellStyle name="Normal 2 2 2 2 2 2 2 2 2 2 2 2 2 2 2 2 2 2 2 2 2 2 2 2 2 2 2 2 2 2 2 2 2 2 2 2 2 2 2 2 2 2 2 2 2 2 2 2 4 2" xfId="8100" xr:uid="{00000000-0005-0000-0000-0000492B0000}"/>
    <cellStyle name="Normal 2 2 2 2 2 2 2 2 2 2 2 2 2 2 2 2 2 2 2 2 2 2 2 2 2 2 2 2 2 2 2 2 2 2 2 2 2 2 2 2 2 2 2 2 2 2 2 2 4 3" xfId="7869" xr:uid="{00000000-0005-0000-0000-00004A2B0000}"/>
    <cellStyle name="Normal 2 2 2 2 2 2 2 2 2 2 2 2 2 2 2 2 2 2 2 2 2 2 2 2 2 2 2 2 2 2 2 2 2 2 2 2 2 2 2 2 2 2 2 2 2 2 2 2 4 4" xfId="8369" xr:uid="{00000000-0005-0000-0000-00004B2B0000}"/>
    <cellStyle name="Normal 2 2 2 2 2 2 2 2 2 2 2 2 2 2 2 2 2 2 2 2 2 2 2 2 2 2 2 2 2 2 2 2 2 2 2 2 2 2 2 2 2 2 2 2 2 2 2 2 4 5" xfId="7280" xr:uid="{00000000-0005-0000-0000-00004C2B0000}"/>
    <cellStyle name="Normal 2 2 2 2 2 2 2 2 2 2 2 2 2 2 2 2 2 2 2 2 2 2 2 2 2 2 2 2 2 2 2 2 2 2 2 2 2 2 2 2 2 2 2 2 2 2 2 2 4 6" xfId="9584" xr:uid="{00000000-0005-0000-0000-00004D2B0000}"/>
    <cellStyle name="Normal 2 2 2 2 2 2 2 2 2 2 2 2 2 2 2 2 2 2 2 2 2 2 2 2 2 2 2 2 2 2 2 2 2 2 2 2 2 2 2 2 2 2 2 2 2 2 2 2 4 7" xfId="12725" xr:uid="{00000000-0005-0000-0000-00004E2B0000}"/>
    <cellStyle name="Normal 2 2 2 2 2 2 2 2 2 2 2 2 2 2 2 2 2 2 2 2 2 2 2 2 2 2 2 2 2 2 2 2 2 2 2 2 2 2 2 2 2 2 2 2 2 2 2 2 4 8" xfId="31926" xr:uid="{00000000-0005-0000-0000-00004F2B0000}"/>
    <cellStyle name="Normal 2 2 2 2 2 2 2 2 2 2 2 2 2 2 2 2 2 2 2 2 2 2 2 2 2 2 2 2 2 2 2 2 2 2 2 2 2 2 2 2 2 2 2 2 2 2 2 2 4 9" xfId="33330" xr:uid="{00000000-0005-0000-0000-0000502B0000}"/>
    <cellStyle name="Normal 2 2 2 2 2 2 2 2 2 2 2 2 2 2 2 2 2 2 2 2 2 2 2 2 2 2 2 2 2 2 2 2 2 2 2 2 2 2 2 2 2 2 2 2 2 2 2 2 4_Tabla M" xfId="36106" xr:uid="{00000000-0005-0000-0000-0000512B0000}"/>
    <cellStyle name="Normal 2 2 2 2 2 2 2 2 2 2 2 2 2 2 2 2 2 2 2 2 2 2 2 2 2 2 2 2 2 2 2 2 2 2 2 2 2 2 2 2 2 2 2 2 2 2 2 2 5" xfId="3487" xr:uid="{00000000-0005-0000-0000-0000522B0000}"/>
    <cellStyle name="Normal 2 2 2 2 2 2 2 2 2 2 2 2 2 2 2 2 2 2 2 2 2 2 2 2 2 2 2 2 2 2 2 2 2 2 2 2 2 2 2 2 2 2 2 2 2 2 2 2 5 10" xfId="33821" xr:uid="{00000000-0005-0000-0000-0000532B0000}"/>
    <cellStyle name="Normal 2 2 2 2 2 2 2 2 2 2 2 2 2 2 2 2 2 2 2 2 2 2 2 2 2 2 2 2 2 2 2 2 2 2 2 2 2 2 2 2 2 2 2 2 2 2 2 2 5 2" xfId="8101" xr:uid="{00000000-0005-0000-0000-0000542B0000}"/>
    <cellStyle name="Normal 2 2 2 2 2 2 2 2 2 2 2 2 2 2 2 2 2 2 2 2 2 2 2 2 2 2 2 2 2 2 2 2 2 2 2 2 2 2 2 2 2 2 2 2 2 2 2 2 5 3" xfId="7868" xr:uid="{00000000-0005-0000-0000-0000552B0000}"/>
    <cellStyle name="Normal 2 2 2 2 2 2 2 2 2 2 2 2 2 2 2 2 2 2 2 2 2 2 2 2 2 2 2 2 2 2 2 2 2 2 2 2 2 2 2 2 2 2 2 2 2 2 2 2 5 4" xfId="8370" xr:uid="{00000000-0005-0000-0000-0000562B0000}"/>
    <cellStyle name="Normal 2 2 2 2 2 2 2 2 2 2 2 2 2 2 2 2 2 2 2 2 2 2 2 2 2 2 2 2 2 2 2 2 2 2 2 2 2 2 2 2 2 2 2 2 2 2 2 2 5 5" xfId="7279" xr:uid="{00000000-0005-0000-0000-0000572B0000}"/>
    <cellStyle name="Normal 2 2 2 2 2 2 2 2 2 2 2 2 2 2 2 2 2 2 2 2 2 2 2 2 2 2 2 2 2 2 2 2 2 2 2 2 2 2 2 2 2 2 2 2 2 2 2 2 5 6" xfId="9585" xr:uid="{00000000-0005-0000-0000-0000582B0000}"/>
    <cellStyle name="Normal 2 2 2 2 2 2 2 2 2 2 2 2 2 2 2 2 2 2 2 2 2 2 2 2 2 2 2 2 2 2 2 2 2 2 2 2 2 2 2 2 2 2 2 2 2 2 2 2 5 7" xfId="12726" xr:uid="{00000000-0005-0000-0000-0000592B0000}"/>
    <cellStyle name="Normal 2 2 2 2 2 2 2 2 2 2 2 2 2 2 2 2 2 2 2 2 2 2 2 2 2 2 2 2 2 2 2 2 2 2 2 2 2 2 2 2 2 2 2 2 2 2 2 2 5 8" xfId="30972" xr:uid="{00000000-0005-0000-0000-00005A2B0000}"/>
    <cellStyle name="Normal 2 2 2 2 2 2 2 2 2 2 2 2 2 2 2 2 2 2 2 2 2 2 2 2 2 2 2 2 2 2 2 2 2 2 2 2 2 2 2 2 2 2 2 2 2 2 2 2 5 9" xfId="32569" xr:uid="{00000000-0005-0000-0000-00005B2B0000}"/>
    <cellStyle name="Normal 2 2 2 2 2 2 2 2 2 2 2 2 2 2 2 2 2 2 2 2 2 2 2 2 2 2 2 2 2 2 2 2 2 2 2 2 2 2 2 2 2 2 2 2 2 2 2 2 5_Tabla M" xfId="36107" xr:uid="{00000000-0005-0000-0000-00005C2B0000}"/>
    <cellStyle name="Normal 2 2 2 2 2 2 2 2 2 2 2 2 2 2 2 2 2 2 2 2 2 2 2 2 2 2 2 2 2 2 2 2 2 2 2 2 2 2 2 2 2 2 2 2 2 2 2 2 6" xfId="3488" xr:uid="{00000000-0005-0000-0000-00005D2B0000}"/>
    <cellStyle name="Normal 2 2 2 2 2 2 2 2 2 2 2 2 2 2 2 2 2 2 2 2 2 2 2 2 2 2 2 2 2 2 2 2 2 2 2 2 2 2 2 2 2 2 2 2 2 2 2 2 6 10" xfId="27902" xr:uid="{00000000-0005-0000-0000-00005E2B0000}"/>
    <cellStyle name="Normal 2 2 2 2 2 2 2 2 2 2 2 2 2 2 2 2 2 2 2 2 2 2 2 2 2 2 2 2 2 2 2 2 2 2 2 2 2 2 2 2 2 2 2 2 2 2 2 2 6 2" xfId="8102" xr:uid="{00000000-0005-0000-0000-00005F2B0000}"/>
    <cellStyle name="Normal 2 2 2 2 2 2 2 2 2 2 2 2 2 2 2 2 2 2 2 2 2 2 2 2 2 2 2 2 2 2 2 2 2 2 2 2 2 2 2 2 2 2 2 2 2 2 2 2 6 3" xfId="7867" xr:uid="{00000000-0005-0000-0000-0000602B0000}"/>
    <cellStyle name="Normal 2 2 2 2 2 2 2 2 2 2 2 2 2 2 2 2 2 2 2 2 2 2 2 2 2 2 2 2 2 2 2 2 2 2 2 2 2 2 2 2 2 2 2 2 2 2 2 2 6 4" xfId="8371" xr:uid="{00000000-0005-0000-0000-0000612B0000}"/>
    <cellStyle name="Normal 2 2 2 2 2 2 2 2 2 2 2 2 2 2 2 2 2 2 2 2 2 2 2 2 2 2 2 2 2 2 2 2 2 2 2 2 2 2 2 2 2 2 2 2 2 2 2 2 6 5" xfId="7266" xr:uid="{00000000-0005-0000-0000-0000622B0000}"/>
    <cellStyle name="Normal 2 2 2 2 2 2 2 2 2 2 2 2 2 2 2 2 2 2 2 2 2 2 2 2 2 2 2 2 2 2 2 2 2 2 2 2 2 2 2 2 2 2 2 2 2 2 2 2 6 6" xfId="9598" xr:uid="{00000000-0005-0000-0000-0000632B0000}"/>
    <cellStyle name="Normal 2 2 2 2 2 2 2 2 2 2 2 2 2 2 2 2 2 2 2 2 2 2 2 2 2 2 2 2 2 2 2 2 2 2 2 2 2 2 2 2 2 2 2 2 2 2 2 2 6 7" xfId="12739" xr:uid="{00000000-0005-0000-0000-0000642B0000}"/>
    <cellStyle name="Normal 2 2 2 2 2 2 2 2 2 2 2 2 2 2 2 2 2 2 2 2 2 2 2 2 2 2 2 2 2 2 2 2 2 2 2 2 2 2 2 2 2 2 2 2 2 2 2 2 6 8" xfId="29859" xr:uid="{00000000-0005-0000-0000-0000652B0000}"/>
    <cellStyle name="Normal 2 2 2 2 2 2 2 2 2 2 2 2 2 2 2 2 2 2 2 2 2 2 2 2 2 2 2 2 2 2 2 2 2 2 2 2 2 2 2 2 2 2 2 2 2 2 2 2 6 9" xfId="27939" xr:uid="{00000000-0005-0000-0000-0000662B0000}"/>
    <cellStyle name="Normal 2 2 2 2 2 2 2 2 2 2 2 2 2 2 2 2 2 2 2 2 2 2 2 2 2 2 2 2 2 2 2 2 2 2 2 2 2 2 2 2 2 2 2 2 2 2 2 2 6_Tabla M" xfId="36108" xr:uid="{00000000-0005-0000-0000-0000672B0000}"/>
    <cellStyle name="Normal 2 2 2 2 2 2 2 2 2 2 2 2 2 2 2 2 2 2 2 2 2 2 2 2 2 2 2 2 2 2 2 2 2 2 2 2 2 2 2 2 2 2 2 2 2 2 2 2 7" xfId="3489" xr:uid="{00000000-0005-0000-0000-0000682B0000}"/>
    <cellStyle name="Normal 2 2 2 2 2 2 2 2 2 2 2 2 2 2 2 2 2 2 2 2 2 2 2 2 2 2 2 2 2 2 2 2 2 2 2 2 2 2 2 2 2 2 2 2 2 2 2 2 7 10" xfId="30941" xr:uid="{00000000-0005-0000-0000-0000692B0000}"/>
    <cellStyle name="Normal 2 2 2 2 2 2 2 2 2 2 2 2 2 2 2 2 2 2 2 2 2 2 2 2 2 2 2 2 2 2 2 2 2 2 2 2 2 2 2 2 2 2 2 2 2 2 2 2 7 2" xfId="8103" xr:uid="{00000000-0005-0000-0000-00006A2B0000}"/>
    <cellStyle name="Normal 2 2 2 2 2 2 2 2 2 2 2 2 2 2 2 2 2 2 2 2 2 2 2 2 2 2 2 2 2 2 2 2 2 2 2 2 2 2 2 2 2 2 2 2 2 2 2 2 7 3" xfId="7854" xr:uid="{00000000-0005-0000-0000-00006B2B0000}"/>
    <cellStyle name="Normal 2 2 2 2 2 2 2 2 2 2 2 2 2 2 2 2 2 2 2 2 2 2 2 2 2 2 2 2 2 2 2 2 2 2 2 2 2 2 2 2 2 2 2 2 2 2 2 2 7 4" xfId="8384" xr:uid="{00000000-0005-0000-0000-00006C2B0000}"/>
    <cellStyle name="Normal 2 2 2 2 2 2 2 2 2 2 2 2 2 2 2 2 2 2 2 2 2 2 2 2 2 2 2 2 2 2 2 2 2 2 2 2 2 2 2 2 2 2 2 2 2 2 2 2 7 5" xfId="11523" xr:uid="{00000000-0005-0000-0000-00006D2B0000}"/>
    <cellStyle name="Normal 2 2 2 2 2 2 2 2 2 2 2 2 2 2 2 2 2 2 2 2 2 2 2 2 2 2 2 2 2 2 2 2 2 2 2 2 2 2 2 2 2 2 2 2 2 2 2 2 7 6" xfId="14664" xr:uid="{00000000-0005-0000-0000-00006E2B0000}"/>
    <cellStyle name="Normal 2 2 2 2 2 2 2 2 2 2 2 2 2 2 2 2 2 2 2 2 2 2 2 2 2 2 2 2 2 2 2 2 2 2 2 2 2 2 2 2 2 2 2 2 2 2 2 2 7 7" xfId="17759" xr:uid="{00000000-0005-0000-0000-00006F2B0000}"/>
    <cellStyle name="Normal 2 2 2 2 2 2 2 2 2 2 2 2 2 2 2 2 2 2 2 2 2 2 2 2 2 2 2 2 2 2 2 2 2 2 2 2 2 2 2 2 2 2 2 2 2 2 2 2 7 8" xfId="28691" xr:uid="{00000000-0005-0000-0000-0000702B0000}"/>
    <cellStyle name="Normal 2 2 2 2 2 2 2 2 2 2 2 2 2 2 2 2 2 2 2 2 2 2 2 2 2 2 2 2 2 2 2 2 2 2 2 2 2 2 2 2 2 2 2 2 2 2 2 2 7 9" xfId="30046" xr:uid="{00000000-0005-0000-0000-0000712B0000}"/>
    <cellStyle name="Normal 2 2 2 2 2 2 2 2 2 2 2 2 2 2 2 2 2 2 2 2 2 2 2 2 2 2 2 2 2 2 2 2 2 2 2 2 2 2 2 2 2 2 2 2 2 2 2 2 7_Tabla M" xfId="36109" xr:uid="{00000000-0005-0000-0000-0000722B0000}"/>
    <cellStyle name="Normal 2 2 2 2 2 2 2 2 2 2 2 2 2 2 2 2 2 2 2 2 2 2 2 2 2 2 2 2 2 2 2 2 2 2 2 2 2 2 2 2 2 2 2 2 2 2 2 2 8" xfId="3490" xr:uid="{00000000-0005-0000-0000-0000732B0000}"/>
    <cellStyle name="Normal 2 2 2 2 2 2 2 2 2 2 2 2 2 2 2 2 2 2 2 2 2 2 2 2 2 2 2 2 2 2 2 2 2 2 2 2 2 2 2 2 2 2 2 2 2 2 2 2 8 10" xfId="32808" xr:uid="{00000000-0005-0000-0000-0000742B0000}"/>
    <cellStyle name="Normal 2 2 2 2 2 2 2 2 2 2 2 2 2 2 2 2 2 2 2 2 2 2 2 2 2 2 2 2 2 2 2 2 2 2 2 2 2 2 2 2 2 2 2 2 2 2 2 2 8 2" xfId="8104" xr:uid="{00000000-0005-0000-0000-0000752B0000}"/>
    <cellStyle name="Normal 2 2 2 2 2 2 2 2 2 2 2 2 2 2 2 2 2 2 2 2 2 2 2 2 2 2 2 2 2 2 2 2 2 2 2 2 2 2 2 2 2 2 2 2 2 2 2 2 8 3" xfId="7853" xr:uid="{00000000-0005-0000-0000-0000762B0000}"/>
    <cellStyle name="Normal 2 2 2 2 2 2 2 2 2 2 2 2 2 2 2 2 2 2 2 2 2 2 2 2 2 2 2 2 2 2 2 2 2 2 2 2 2 2 2 2 2 2 2 2 2 2 2 2 8 4" xfId="8385" xr:uid="{00000000-0005-0000-0000-0000772B0000}"/>
    <cellStyle name="Normal 2 2 2 2 2 2 2 2 2 2 2 2 2 2 2 2 2 2 2 2 2 2 2 2 2 2 2 2 2 2 2 2 2 2 2 2 2 2 2 2 2 2 2 2 2 2 2 2 8 5" xfId="11524" xr:uid="{00000000-0005-0000-0000-0000782B0000}"/>
    <cellStyle name="Normal 2 2 2 2 2 2 2 2 2 2 2 2 2 2 2 2 2 2 2 2 2 2 2 2 2 2 2 2 2 2 2 2 2 2 2 2 2 2 2 2 2 2 2 2 2 2 2 2 8 6" xfId="14665" xr:uid="{00000000-0005-0000-0000-0000792B0000}"/>
    <cellStyle name="Normal 2 2 2 2 2 2 2 2 2 2 2 2 2 2 2 2 2 2 2 2 2 2 2 2 2 2 2 2 2 2 2 2 2 2 2 2 2 2 2 2 2 2 2 2 2 2 2 2 8 7" xfId="17760" xr:uid="{00000000-0005-0000-0000-00007A2B0000}"/>
    <cellStyle name="Normal 2 2 2 2 2 2 2 2 2 2 2 2 2 2 2 2 2 2 2 2 2 2 2 2 2 2 2 2 2 2 2 2 2 2 2 2 2 2 2 2 2 2 2 2 2 2 2 2 8 8" xfId="27564" xr:uid="{00000000-0005-0000-0000-00007B2B0000}"/>
    <cellStyle name="Normal 2 2 2 2 2 2 2 2 2 2 2 2 2 2 2 2 2 2 2 2 2 2 2 2 2 2 2 2 2 2 2 2 2 2 2 2 2 2 2 2 2 2 2 2 2 2 2 2 8 9" xfId="24456" xr:uid="{00000000-0005-0000-0000-00007C2B0000}"/>
    <cellStyle name="Normal 2 2 2 2 2 2 2 2 2 2 2 2 2 2 2 2 2 2 2 2 2 2 2 2 2 2 2 2 2 2 2 2 2 2 2 2 2 2 2 2 2 2 2 2 2 2 2 2 8_Tabla M" xfId="36110" xr:uid="{00000000-0005-0000-0000-00007D2B0000}"/>
    <cellStyle name="Normal 2 2 2 2 2 2 2 2 2 2 2 2 2 2 2 2 2 2 2 2 2 2 2 2 2 2 2 2 2 2 2 2 2 2 2 2 2 2 2 2 2 2 2 2 2 2 2 2 9" xfId="3491" xr:uid="{00000000-0005-0000-0000-00007E2B0000}"/>
    <cellStyle name="Normal 2 2 2 2 2 2 2 2 2 2 2 2 2 2 2 2 2 2 2 2 2 2 2 2 2 2 2 2 2 2 2 2 2 2 2 2 2 2 2 2 2 2 2 2 2 2 2 2 9 10" xfId="35228" xr:uid="{00000000-0005-0000-0000-00007F2B0000}"/>
    <cellStyle name="Normal 2 2 2 2 2 2 2 2 2 2 2 2 2 2 2 2 2 2 2 2 2 2 2 2 2 2 2 2 2 2 2 2 2 2 2 2 2 2 2 2 2 2 2 2 2 2 2 2 9 2" xfId="8105" xr:uid="{00000000-0005-0000-0000-0000802B0000}"/>
    <cellStyle name="Normal 2 2 2 2 2 2 2 2 2 2 2 2 2 2 2 2 2 2 2 2 2 2 2 2 2 2 2 2 2 2 2 2 2 2 2 2 2 2 2 2 2 2 2 2 2 2 2 2 9 3" xfId="7852" xr:uid="{00000000-0005-0000-0000-0000812B0000}"/>
    <cellStyle name="Normal 2 2 2 2 2 2 2 2 2 2 2 2 2 2 2 2 2 2 2 2 2 2 2 2 2 2 2 2 2 2 2 2 2 2 2 2 2 2 2 2 2 2 2 2 2 2 2 2 9 4" xfId="8386" xr:uid="{00000000-0005-0000-0000-0000822B0000}"/>
    <cellStyle name="Normal 2 2 2 2 2 2 2 2 2 2 2 2 2 2 2 2 2 2 2 2 2 2 2 2 2 2 2 2 2 2 2 2 2 2 2 2 2 2 2 2 2 2 2 2 2 2 2 2 9 5" xfId="11525" xr:uid="{00000000-0005-0000-0000-0000832B0000}"/>
    <cellStyle name="Normal 2 2 2 2 2 2 2 2 2 2 2 2 2 2 2 2 2 2 2 2 2 2 2 2 2 2 2 2 2 2 2 2 2 2 2 2 2 2 2 2 2 2 2 2 2 2 2 2 9 6" xfId="14666" xr:uid="{00000000-0005-0000-0000-0000842B0000}"/>
    <cellStyle name="Normal 2 2 2 2 2 2 2 2 2 2 2 2 2 2 2 2 2 2 2 2 2 2 2 2 2 2 2 2 2 2 2 2 2 2 2 2 2 2 2 2 2 2 2 2 2 2 2 2 9 7" xfId="17761" xr:uid="{00000000-0005-0000-0000-0000852B0000}"/>
    <cellStyle name="Normal 2 2 2 2 2 2 2 2 2 2 2 2 2 2 2 2 2 2 2 2 2 2 2 2 2 2 2 2 2 2 2 2 2 2 2 2 2 2 2 2 2 2 2 2 2 2 2 2 9 8" xfId="31925" xr:uid="{00000000-0005-0000-0000-0000862B0000}"/>
    <cellStyle name="Normal 2 2 2 2 2 2 2 2 2 2 2 2 2 2 2 2 2 2 2 2 2 2 2 2 2 2 2 2 2 2 2 2 2 2 2 2 2 2 2 2 2 2 2 2 2 2 2 2 9 9" xfId="33329" xr:uid="{00000000-0005-0000-0000-0000872B0000}"/>
    <cellStyle name="Normal 2 2 2 2 2 2 2 2 2 2 2 2 2 2 2 2 2 2 2 2 2 2 2 2 2 2 2 2 2 2 2 2 2 2 2 2 2 2 2 2 2 2 2 2 2 2 2 2 9_Tabla M" xfId="36111" xr:uid="{00000000-0005-0000-0000-0000882B0000}"/>
    <cellStyle name="Normal 2 2 2 2 2 2 2 2 2 2 2 2 2 2 2 2 2 2 2 2 2 2 2 2 2 2 2 2 2 2 2 2 2 2 2 2 2 2 2 2 2 2 2 2 2 2 2 2_Tabla M" xfId="35912" xr:uid="{00000000-0005-0000-0000-0000892B0000}"/>
    <cellStyle name="Normal 2 2 2 2 2 2 2 2 2 2 2 2 2 2 2 2 2 2 2 2 2 2 2 2 2 2 2 2 2 2 2 2 2 2 2 2 2 2 2 2 2 2 2 2 2 2 2 20" xfId="3492" xr:uid="{00000000-0005-0000-0000-00008A2B0000}"/>
    <cellStyle name="Normal 2 2 2 2 2 2 2 2 2 2 2 2 2 2 2 2 2 2 2 2 2 2 2 2 2 2 2 2 2 2 2 2 2 2 2 2 2 2 2 2 2 2 2 2 2 2 2 21" xfId="3493" xr:uid="{00000000-0005-0000-0000-00008B2B0000}"/>
    <cellStyle name="Normal 2 2 2 2 2 2 2 2 2 2 2 2 2 2 2 2 2 2 2 2 2 2 2 2 2 2 2 2 2 2 2 2 2 2 2 2 2 2 2 2 2 2 2 2 2 2 2 22" xfId="3494" xr:uid="{00000000-0005-0000-0000-00008C2B0000}"/>
    <cellStyle name="Normal 2 2 2 2 2 2 2 2 2 2 2 2 2 2 2 2 2 2 2 2 2 2 2 2 2 2 2 2 2 2 2 2 2 2 2 2 2 2 2 2 2 2 2 2 2 2 2 23" xfId="3495" xr:uid="{00000000-0005-0000-0000-00008D2B0000}"/>
    <cellStyle name="Normal 2 2 2 2 2 2 2 2 2 2 2 2 2 2 2 2 2 2 2 2 2 2 2 2 2 2 2 2 2 2 2 2 2 2 2 2 2 2 2 2 2 2 2 2 2 2 2 24" xfId="3496" xr:uid="{00000000-0005-0000-0000-00008E2B0000}"/>
    <cellStyle name="Normal 2 2 2 2 2 2 2 2 2 2 2 2 2 2 2 2 2 2 2 2 2 2 2 2 2 2 2 2 2 2 2 2 2 2 2 2 2 2 2 2 2 2 2 2 2 2 2 25" xfId="3497" xr:uid="{00000000-0005-0000-0000-00008F2B0000}"/>
    <cellStyle name="Normal 2 2 2 2 2 2 2 2 2 2 2 2 2 2 2 2 2 2 2 2 2 2 2 2 2 2 2 2 2 2 2 2 2 2 2 2 2 2 2 2 2 2 2 2 2 2 2 26" xfId="3498" xr:uid="{00000000-0005-0000-0000-0000902B0000}"/>
    <cellStyle name="Normal 2 2 2 2 2 2 2 2 2 2 2 2 2 2 2 2 2 2 2 2 2 2 2 2 2 2 2 2 2 2 2 2 2 2 2 2 2 2 2 2 2 2 2 2 2 2 2 27" xfId="3499" xr:uid="{00000000-0005-0000-0000-0000912B0000}"/>
    <cellStyle name="Normal 2 2 2 2 2 2 2 2 2 2 2 2 2 2 2 2 2 2 2 2 2 2 2 2 2 2 2 2 2 2 2 2 2 2 2 2 2 2 2 2 2 2 2 2 2 2 2 28" xfId="7749" xr:uid="{00000000-0005-0000-0000-0000922B0000}"/>
    <cellStyle name="Normal 2 2 2 2 2 2 2 2 2 2 2 2 2 2 2 2 2 2 2 2 2 2 2 2 2 2 2 2 2 2 2 2 2 2 2 2 2 2 2 2 2 2 2 2 2 2 2 29" xfId="8622" xr:uid="{00000000-0005-0000-0000-0000932B0000}"/>
    <cellStyle name="Normal 2 2 2 2 2 2 2 2 2 2 2 2 2 2 2 2 2 2 2 2 2 2 2 2 2 2 2 2 2 2 2 2 2 2 2 2 2 2 2 2 2 2 2 2 2 2 2 3" xfId="3500" xr:uid="{00000000-0005-0000-0000-0000942B0000}"/>
    <cellStyle name="Normal 2 2 2 2 2 2 2 2 2 2 2 2 2 2 2 2 2 2 2 2 2 2 2 2 2 2 2 2 2 2 2 2 2 2 2 2 2 2 2 2 2 2 2 2 2 2 2 30" xfId="11762" xr:uid="{00000000-0005-0000-0000-0000952B0000}"/>
    <cellStyle name="Normal 2 2 2 2 2 2 2 2 2 2 2 2 2 2 2 2 2 2 2 2 2 2 2 2 2 2 2 2 2 2 2 2 2 2 2 2 2 2 2 2 2 2 2 2 2 2 2 31" xfId="14893" xr:uid="{00000000-0005-0000-0000-0000962B0000}"/>
    <cellStyle name="Normal 2 2 2 2 2 2 2 2 2 2 2 2 2 2 2 2 2 2 2 2 2 2 2 2 2 2 2 2 2 2 2 2 2 2 2 2 2 2 2 2 2 2 2 2 2 2 2 32" xfId="17975" xr:uid="{00000000-0005-0000-0000-0000972B0000}"/>
    <cellStyle name="Normal 2 2 2 2 2 2 2 2 2 2 2 2 2 2 2 2 2 2 2 2 2 2 2 2 2 2 2 2 2 2 2 2 2 2 2 2 2 2 2 2 2 2 2 2 2 2 2 33" xfId="20991" xr:uid="{00000000-0005-0000-0000-0000982B0000}"/>
    <cellStyle name="Normal 2 2 2 2 2 2 2 2 2 2 2 2 2 2 2 2 2 2 2 2 2 2 2 2 2 2 2 2 2 2 2 2 2 2 2 2 2 2 2 2 2 2 2 2 2 2 2 34" xfId="31965" xr:uid="{00000000-0005-0000-0000-0000992B0000}"/>
    <cellStyle name="Normal 2 2 2 2 2 2 2 2 2 2 2 2 2 2 2 2 2 2 2 2 2 2 2 2 2 2 2 2 2 2 2 2 2 2 2 2 2 2 2 2 2 2 2 2 2 2 2 35" xfId="33369" xr:uid="{00000000-0005-0000-0000-00009A2B0000}"/>
    <cellStyle name="Normal 2 2 2 2 2 2 2 2 2 2 2 2 2 2 2 2 2 2 2 2 2 2 2 2 2 2 2 2 2 2 2 2 2 2 2 2 2 2 2 2 2 2 2 2 2 2 2 36" xfId="32019" xr:uid="{00000000-0005-0000-0000-00009B2B0000}"/>
    <cellStyle name="Normal 2 2 2 2 2 2 2 2 2 2 2 2 2 2 2 2 2 2 2 2 2 2 2 2 2 2 2 2 2 2 2 2 2 2 2 2 2 2 2 2 2 2 2 2 2 2 2 4" xfId="3501" xr:uid="{00000000-0005-0000-0000-00009C2B0000}"/>
    <cellStyle name="Normal 2 2 2 2 2 2 2 2 2 2 2 2 2 2 2 2 2 2 2 2 2 2 2 2 2 2 2 2 2 2 2 2 2 2 2 2 2 2 2 2 2 2 2 2 2 2 2 5" xfId="3502" xr:uid="{00000000-0005-0000-0000-00009D2B0000}"/>
    <cellStyle name="Normal 2 2 2 2 2 2 2 2 2 2 2 2 2 2 2 2 2 2 2 2 2 2 2 2 2 2 2 2 2 2 2 2 2 2 2 2 2 2 2 2 2 2 2 2 2 2 2 6" xfId="3503" xr:uid="{00000000-0005-0000-0000-00009E2B0000}"/>
    <cellStyle name="Normal 2 2 2 2 2 2 2 2 2 2 2 2 2 2 2 2 2 2 2 2 2 2 2 2 2 2 2 2 2 2 2 2 2 2 2 2 2 2 2 2 2 2 2 2 2 2 2 7" xfId="3504" xr:uid="{00000000-0005-0000-0000-00009F2B0000}"/>
    <cellStyle name="Normal 2 2 2 2 2 2 2 2 2 2 2 2 2 2 2 2 2 2 2 2 2 2 2 2 2 2 2 2 2 2 2 2 2 2 2 2 2 2 2 2 2 2 2 2 2 2 2 8" xfId="3505" xr:uid="{00000000-0005-0000-0000-0000A02B0000}"/>
    <cellStyle name="Normal 2 2 2 2 2 2 2 2 2 2 2 2 2 2 2 2 2 2 2 2 2 2 2 2 2 2 2 2 2 2 2 2 2 2 2 2 2 2 2 2 2 2 2 2 2 2 2 9" xfId="3506" xr:uid="{00000000-0005-0000-0000-0000A12B0000}"/>
    <cellStyle name="Normal 2 2 2 2 2 2 2 2 2 2 2 2 2 2 2 2 2 2 2 2 2 2 2 2 2 2 2 2 2 2 2 2 2 2 2 2 2 2 2 2 2 2 2 2 2 2 2_Tabla M" xfId="35911" xr:uid="{00000000-0005-0000-0000-0000A22B0000}"/>
    <cellStyle name="Normal 2 2 2 2 2 2 2 2 2 2 2 2 2 2 2 2 2 2 2 2 2 2 2 2 2 2 2 2 2 2 2 2 2 2 2 2 2 2 2 2 2 2 2 2 2 2 20" xfId="3507" xr:uid="{00000000-0005-0000-0000-0000A32B0000}"/>
    <cellStyle name="Normal 2 2 2 2 2 2 2 2 2 2 2 2 2 2 2 2 2 2 2 2 2 2 2 2 2 2 2 2 2 2 2 2 2 2 2 2 2 2 2 2 2 2 2 2 2 2 20 10" xfId="34274" xr:uid="{00000000-0005-0000-0000-0000A42B0000}"/>
    <cellStyle name="Normal 2 2 2 2 2 2 2 2 2 2 2 2 2 2 2 2 2 2 2 2 2 2 2 2 2 2 2 2 2 2 2 2 2 2 2 2 2 2 2 2 2 2 2 2 2 2 20 2" xfId="8121" xr:uid="{00000000-0005-0000-0000-0000A52B0000}"/>
    <cellStyle name="Normal 2 2 2 2 2 2 2 2 2 2 2 2 2 2 2 2 2 2 2 2 2 2 2 2 2 2 2 2 2 2 2 2 2 2 2 2 2 2 2 2 2 2 2 2 2 2 20 3" xfId="7824" xr:uid="{00000000-0005-0000-0000-0000A62B0000}"/>
    <cellStyle name="Normal 2 2 2 2 2 2 2 2 2 2 2 2 2 2 2 2 2 2 2 2 2 2 2 2 2 2 2 2 2 2 2 2 2 2 2 2 2 2 2 2 2 2 2 2 2 2 20 4" xfId="8444" xr:uid="{00000000-0005-0000-0000-0000A72B0000}"/>
    <cellStyle name="Normal 2 2 2 2 2 2 2 2 2 2 2 2 2 2 2 2 2 2 2 2 2 2 2 2 2 2 2 2 2 2 2 2 2 2 2 2 2 2 2 2 2 2 2 2 2 2 20 5" xfId="11583" xr:uid="{00000000-0005-0000-0000-0000A82B0000}"/>
    <cellStyle name="Normal 2 2 2 2 2 2 2 2 2 2 2 2 2 2 2 2 2 2 2 2 2 2 2 2 2 2 2 2 2 2 2 2 2 2 2 2 2 2 2 2 2 2 2 2 2 2 20 6" xfId="14717" xr:uid="{00000000-0005-0000-0000-0000A92B0000}"/>
    <cellStyle name="Normal 2 2 2 2 2 2 2 2 2 2 2 2 2 2 2 2 2 2 2 2 2 2 2 2 2 2 2 2 2 2 2 2 2 2 2 2 2 2 2 2 2 2 2 2 2 2 20 7" xfId="17804" xr:uid="{00000000-0005-0000-0000-0000AA2B0000}"/>
    <cellStyle name="Normal 2 2 2 2 2 2 2 2 2 2 2 2 2 2 2 2 2 2 2 2 2 2 2 2 2 2 2 2 2 2 2 2 2 2 2 2 2 2 2 2 2 2 2 2 2 2 20 8" xfId="30971" xr:uid="{00000000-0005-0000-0000-0000AB2B0000}"/>
    <cellStyle name="Normal 2 2 2 2 2 2 2 2 2 2 2 2 2 2 2 2 2 2 2 2 2 2 2 2 2 2 2 2 2 2 2 2 2 2 2 2 2 2 2 2 2 2 2 2 2 2 20 9" xfId="32568" xr:uid="{00000000-0005-0000-0000-0000AC2B0000}"/>
    <cellStyle name="Normal 2 2 2 2 2 2 2 2 2 2 2 2 2 2 2 2 2 2 2 2 2 2 2 2 2 2 2 2 2 2 2 2 2 2 2 2 2 2 2 2 2 2 2 2 2 2 20_Tabla M" xfId="36112" xr:uid="{00000000-0005-0000-0000-0000AD2B0000}"/>
    <cellStyle name="Normal 2 2 2 2 2 2 2 2 2 2 2 2 2 2 2 2 2 2 2 2 2 2 2 2 2 2 2 2 2 2 2 2 2 2 2 2 2 2 2 2 2 2 2 2 2 2 21" xfId="3508" xr:uid="{00000000-0005-0000-0000-0000AE2B0000}"/>
    <cellStyle name="Normal 2 2 2 2 2 2 2 2 2 2 2 2 2 2 2 2 2 2 2 2 2 2 2 2 2 2 2 2 2 2 2 2 2 2 2 2 2 2 2 2 2 2 2 2 2 2 21 10" xfId="33820" xr:uid="{00000000-0005-0000-0000-0000AF2B0000}"/>
    <cellStyle name="Normal 2 2 2 2 2 2 2 2 2 2 2 2 2 2 2 2 2 2 2 2 2 2 2 2 2 2 2 2 2 2 2 2 2 2 2 2 2 2 2 2 2 2 2 2 2 2 21 2" xfId="8122" xr:uid="{00000000-0005-0000-0000-0000B02B0000}"/>
    <cellStyle name="Normal 2 2 2 2 2 2 2 2 2 2 2 2 2 2 2 2 2 2 2 2 2 2 2 2 2 2 2 2 2 2 2 2 2 2 2 2 2 2 2 2 2 2 2 2 2 2 21 3" xfId="7823" xr:uid="{00000000-0005-0000-0000-0000B12B0000}"/>
    <cellStyle name="Normal 2 2 2 2 2 2 2 2 2 2 2 2 2 2 2 2 2 2 2 2 2 2 2 2 2 2 2 2 2 2 2 2 2 2 2 2 2 2 2 2 2 2 2 2 2 2 21 4" xfId="8445" xr:uid="{00000000-0005-0000-0000-0000B22B0000}"/>
    <cellStyle name="Normal 2 2 2 2 2 2 2 2 2 2 2 2 2 2 2 2 2 2 2 2 2 2 2 2 2 2 2 2 2 2 2 2 2 2 2 2 2 2 2 2 2 2 2 2 2 2 21 5" xfId="11584" xr:uid="{00000000-0005-0000-0000-0000B32B0000}"/>
    <cellStyle name="Normal 2 2 2 2 2 2 2 2 2 2 2 2 2 2 2 2 2 2 2 2 2 2 2 2 2 2 2 2 2 2 2 2 2 2 2 2 2 2 2 2 2 2 2 2 2 2 21 6" xfId="14718" xr:uid="{00000000-0005-0000-0000-0000B42B0000}"/>
    <cellStyle name="Normal 2 2 2 2 2 2 2 2 2 2 2 2 2 2 2 2 2 2 2 2 2 2 2 2 2 2 2 2 2 2 2 2 2 2 2 2 2 2 2 2 2 2 2 2 2 2 21 7" xfId="17805" xr:uid="{00000000-0005-0000-0000-0000B52B0000}"/>
    <cellStyle name="Normal 2 2 2 2 2 2 2 2 2 2 2 2 2 2 2 2 2 2 2 2 2 2 2 2 2 2 2 2 2 2 2 2 2 2 2 2 2 2 2 2 2 2 2 2 2 2 21 8" xfId="29858" xr:uid="{00000000-0005-0000-0000-0000B62B0000}"/>
    <cellStyle name="Normal 2 2 2 2 2 2 2 2 2 2 2 2 2 2 2 2 2 2 2 2 2 2 2 2 2 2 2 2 2 2 2 2 2 2 2 2 2 2 2 2 2 2 2 2 2 2 21 9" xfId="26796" xr:uid="{00000000-0005-0000-0000-0000B72B0000}"/>
    <cellStyle name="Normal 2 2 2 2 2 2 2 2 2 2 2 2 2 2 2 2 2 2 2 2 2 2 2 2 2 2 2 2 2 2 2 2 2 2 2 2 2 2 2 2 2 2 2 2 2 2 21_Tabla M" xfId="36113" xr:uid="{00000000-0005-0000-0000-0000B82B0000}"/>
    <cellStyle name="Normal 2 2 2 2 2 2 2 2 2 2 2 2 2 2 2 2 2 2 2 2 2 2 2 2 2 2 2 2 2 2 2 2 2 2 2 2 2 2 2 2 2 2 2 2 2 2 22" xfId="3509" xr:uid="{00000000-0005-0000-0000-0000B92B0000}"/>
    <cellStyle name="Normal 2 2 2 2 2 2 2 2 2 2 2 2 2 2 2 2 2 2 2 2 2 2 2 2 2 2 2 2 2 2 2 2 2 2 2 2 2 2 2 2 2 2 2 2 2 2 22 10" xfId="27055" xr:uid="{00000000-0005-0000-0000-0000BA2B0000}"/>
    <cellStyle name="Normal 2 2 2 2 2 2 2 2 2 2 2 2 2 2 2 2 2 2 2 2 2 2 2 2 2 2 2 2 2 2 2 2 2 2 2 2 2 2 2 2 2 2 2 2 2 2 22 2" xfId="8123" xr:uid="{00000000-0005-0000-0000-0000BB2B0000}"/>
    <cellStyle name="Normal 2 2 2 2 2 2 2 2 2 2 2 2 2 2 2 2 2 2 2 2 2 2 2 2 2 2 2 2 2 2 2 2 2 2 2 2 2 2 2 2 2 2 2 2 2 2 22 3" xfId="7810" xr:uid="{00000000-0005-0000-0000-0000BC2B0000}"/>
    <cellStyle name="Normal 2 2 2 2 2 2 2 2 2 2 2 2 2 2 2 2 2 2 2 2 2 2 2 2 2 2 2 2 2 2 2 2 2 2 2 2 2 2 2 2 2 2 2 2 2 2 22 4" xfId="8490" xr:uid="{00000000-0005-0000-0000-0000BD2B0000}"/>
    <cellStyle name="Normal 2 2 2 2 2 2 2 2 2 2 2 2 2 2 2 2 2 2 2 2 2 2 2 2 2 2 2 2 2 2 2 2 2 2 2 2 2 2 2 2 2 2 2 2 2 2 22 5" xfId="11629" xr:uid="{00000000-0005-0000-0000-0000BE2B0000}"/>
    <cellStyle name="Normal 2 2 2 2 2 2 2 2 2 2 2 2 2 2 2 2 2 2 2 2 2 2 2 2 2 2 2 2 2 2 2 2 2 2 2 2 2 2 2 2 2 2 2 2 2 2 22 6" xfId="14763" xr:uid="{00000000-0005-0000-0000-0000BF2B0000}"/>
    <cellStyle name="Normal 2 2 2 2 2 2 2 2 2 2 2 2 2 2 2 2 2 2 2 2 2 2 2 2 2 2 2 2 2 2 2 2 2 2 2 2 2 2 2 2 2 2 2 2 2 2 22 7" xfId="17850" xr:uid="{00000000-0005-0000-0000-0000C02B0000}"/>
    <cellStyle name="Normal 2 2 2 2 2 2 2 2 2 2 2 2 2 2 2 2 2 2 2 2 2 2 2 2 2 2 2 2 2 2 2 2 2 2 2 2 2 2 2 2 2 2 2 2 2 2 22 8" xfId="28690" xr:uid="{00000000-0005-0000-0000-0000C12B0000}"/>
    <cellStyle name="Normal 2 2 2 2 2 2 2 2 2 2 2 2 2 2 2 2 2 2 2 2 2 2 2 2 2 2 2 2 2 2 2 2 2 2 2 2 2 2 2 2 2 2 2 2 2 2 22 9" xfId="28883" xr:uid="{00000000-0005-0000-0000-0000C22B0000}"/>
    <cellStyle name="Normal 2 2 2 2 2 2 2 2 2 2 2 2 2 2 2 2 2 2 2 2 2 2 2 2 2 2 2 2 2 2 2 2 2 2 2 2 2 2 2 2 2 2 2 2 2 2 22_Tabla M" xfId="36114" xr:uid="{00000000-0005-0000-0000-0000C32B0000}"/>
    <cellStyle name="Normal 2 2 2 2 2 2 2 2 2 2 2 2 2 2 2 2 2 2 2 2 2 2 2 2 2 2 2 2 2 2 2 2 2 2 2 2 2 2 2 2 2 2 2 2 2 2 23" xfId="3510" xr:uid="{00000000-0005-0000-0000-0000C42B0000}"/>
    <cellStyle name="Normal 2 2 2 2 2 2 2 2 2 2 2 2 2 2 2 2 2 2 2 2 2 2 2 2 2 2 2 2 2 2 2 2 2 2 2 2 2 2 2 2 2 2 2 2 2 2 23 10" xfId="27534" xr:uid="{00000000-0005-0000-0000-0000C52B0000}"/>
    <cellStyle name="Normal 2 2 2 2 2 2 2 2 2 2 2 2 2 2 2 2 2 2 2 2 2 2 2 2 2 2 2 2 2 2 2 2 2 2 2 2 2 2 2 2 2 2 2 2 2 2 23 2" xfId="8124" xr:uid="{00000000-0005-0000-0000-0000C62B0000}"/>
    <cellStyle name="Normal 2 2 2 2 2 2 2 2 2 2 2 2 2 2 2 2 2 2 2 2 2 2 2 2 2 2 2 2 2 2 2 2 2 2 2 2 2 2 2 2 2 2 2 2 2 2 23 3" xfId="7809" xr:uid="{00000000-0005-0000-0000-0000C72B0000}"/>
    <cellStyle name="Normal 2 2 2 2 2 2 2 2 2 2 2 2 2 2 2 2 2 2 2 2 2 2 2 2 2 2 2 2 2 2 2 2 2 2 2 2 2 2 2 2 2 2 2 2 2 2 23 4" xfId="8491" xr:uid="{00000000-0005-0000-0000-0000C82B0000}"/>
    <cellStyle name="Normal 2 2 2 2 2 2 2 2 2 2 2 2 2 2 2 2 2 2 2 2 2 2 2 2 2 2 2 2 2 2 2 2 2 2 2 2 2 2 2 2 2 2 2 2 2 2 23 5" xfId="11630" xr:uid="{00000000-0005-0000-0000-0000C92B0000}"/>
    <cellStyle name="Normal 2 2 2 2 2 2 2 2 2 2 2 2 2 2 2 2 2 2 2 2 2 2 2 2 2 2 2 2 2 2 2 2 2 2 2 2 2 2 2 2 2 2 2 2 2 2 23 6" xfId="14764" xr:uid="{00000000-0005-0000-0000-0000CA2B0000}"/>
    <cellStyle name="Normal 2 2 2 2 2 2 2 2 2 2 2 2 2 2 2 2 2 2 2 2 2 2 2 2 2 2 2 2 2 2 2 2 2 2 2 2 2 2 2 2 2 2 2 2 2 2 23 7" xfId="17851" xr:uid="{00000000-0005-0000-0000-0000CB2B0000}"/>
    <cellStyle name="Normal 2 2 2 2 2 2 2 2 2 2 2 2 2 2 2 2 2 2 2 2 2 2 2 2 2 2 2 2 2 2 2 2 2 2 2 2 2 2 2 2 2 2 2 2 2 2 23 8" xfId="27563" xr:uid="{00000000-0005-0000-0000-0000CC2B0000}"/>
    <cellStyle name="Normal 2 2 2 2 2 2 2 2 2 2 2 2 2 2 2 2 2 2 2 2 2 2 2 2 2 2 2 2 2 2 2 2 2 2 2 2 2 2 2 2 2 2 2 2 2 2 23 9" xfId="24457" xr:uid="{00000000-0005-0000-0000-0000CD2B0000}"/>
    <cellStyle name="Normal 2 2 2 2 2 2 2 2 2 2 2 2 2 2 2 2 2 2 2 2 2 2 2 2 2 2 2 2 2 2 2 2 2 2 2 2 2 2 2 2 2 2 2 2 2 2 23_Tabla M" xfId="36115" xr:uid="{00000000-0005-0000-0000-0000CE2B0000}"/>
    <cellStyle name="Normal 2 2 2 2 2 2 2 2 2 2 2 2 2 2 2 2 2 2 2 2 2 2 2 2 2 2 2 2 2 2 2 2 2 2 2 2 2 2 2 2 2 2 2 2 2 2 24" xfId="3511" xr:uid="{00000000-0005-0000-0000-0000CF2B0000}"/>
    <cellStyle name="Normal 2 2 2 2 2 2 2 2 2 2 2 2 2 2 2 2 2 2 2 2 2 2 2 2 2 2 2 2 2 2 2 2 2 2 2 2 2 2 2 2 2 2 2 2 2 2 24 10" xfId="26552" xr:uid="{00000000-0005-0000-0000-0000D02B0000}"/>
    <cellStyle name="Normal 2 2 2 2 2 2 2 2 2 2 2 2 2 2 2 2 2 2 2 2 2 2 2 2 2 2 2 2 2 2 2 2 2 2 2 2 2 2 2 2 2 2 2 2 2 2 24 2" xfId="8125" xr:uid="{00000000-0005-0000-0000-0000D12B0000}"/>
    <cellStyle name="Normal 2 2 2 2 2 2 2 2 2 2 2 2 2 2 2 2 2 2 2 2 2 2 2 2 2 2 2 2 2 2 2 2 2 2 2 2 2 2 2 2 2 2 2 2 2 2 24 3" xfId="7808" xr:uid="{00000000-0005-0000-0000-0000D22B0000}"/>
    <cellStyle name="Normal 2 2 2 2 2 2 2 2 2 2 2 2 2 2 2 2 2 2 2 2 2 2 2 2 2 2 2 2 2 2 2 2 2 2 2 2 2 2 2 2 2 2 2 2 2 2 24 4" xfId="8492" xr:uid="{00000000-0005-0000-0000-0000D32B0000}"/>
    <cellStyle name="Normal 2 2 2 2 2 2 2 2 2 2 2 2 2 2 2 2 2 2 2 2 2 2 2 2 2 2 2 2 2 2 2 2 2 2 2 2 2 2 2 2 2 2 2 2 2 2 24 5" xfId="11631" xr:uid="{00000000-0005-0000-0000-0000D42B0000}"/>
    <cellStyle name="Normal 2 2 2 2 2 2 2 2 2 2 2 2 2 2 2 2 2 2 2 2 2 2 2 2 2 2 2 2 2 2 2 2 2 2 2 2 2 2 2 2 2 2 2 2 2 2 24 6" xfId="14765" xr:uid="{00000000-0005-0000-0000-0000D52B0000}"/>
    <cellStyle name="Normal 2 2 2 2 2 2 2 2 2 2 2 2 2 2 2 2 2 2 2 2 2 2 2 2 2 2 2 2 2 2 2 2 2 2 2 2 2 2 2 2 2 2 2 2 2 2 24 7" xfId="17852" xr:uid="{00000000-0005-0000-0000-0000D62B0000}"/>
    <cellStyle name="Normal 2 2 2 2 2 2 2 2 2 2 2 2 2 2 2 2 2 2 2 2 2 2 2 2 2 2 2 2 2 2 2 2 2 2 2 2 2 2 2 2 2 2 2 2 2 2 24 8" xfId="31924" xr:uid="{00000000-0005-0000-0000-0000D72B0000}"/>
    <cellStyle name="Normal 2 2 2 2 2 2 2 2 2 2 2 2 2 2 2 2 2 2 2 2 2 2 2 2 2 2 2 2 2 2 2 2 2 2 2 2 2 2 2 2 2 2 2 2 2 2 24 9" xfId="33328" xr:uid="{00000000-0005-0000-0000-0000D82B0000}"/>
    <cellStyle name="Normal 2 2 2 2 2 2 2 2 2 2 2 2 2 2 2 2 2 2 2 2 2 2 2 2 2 2 2 2 2 2 2 2 2 2 2 2 2 2 2 2 2 2 2 2 2 2 24_Tabla M" xfId="36116" xr:uid="{00000000-0005-0000-0000-0000D92B0000}"/>
    <cellStyle name="Normal 2 2 2 2 2 2 2 2 2 2 2 2 2 2 2 2 2 2 2 2 2 2 2 2 2 2 2 2 2 2 2 2 2 2 2 2 2 2 2 2 2 2 2 2 2 2 25" xfId="3512" xr:uid="{00000000-0005-0000-0000-0000DA2B0000}"/>
    <cellStyle name="Normal 2 2 2 2 2 2 2 2 2 2 2 2 2 2 2 2 2 2 2 2 2 2 2 2 2 2 2 2 2 2 2 2 2 2 2 2 2 2 2 2 2 2 2 2 2 2 25 10" xfId="35043" xr:uid="{00000000-0005-0000-0000-0000DB2B0000}"/>
    <cellStyle name="Normal 2 2 2 2 2 2 2 2 2 2 2 2 2 2 2 2 2 2 2 2 2 2 2 2 2 2 2 2 2 2 2 2 2 2 2 2 2 2 2 2 2 2 2 2 2 2 25 2" xfId="8126" xr:uid="{00000000-0005-0000-0000-0000DC2B0000}"/>
    <cellStyle name="Normal 2 2 2 2 2 2 2 2 2 2 2 2 2 2 2 2 2 2 2 2 2 2 2 2 2 2 2 2 2 2 2 2 2 2 2 2 2 2 2 2 2 2 2 2 2 2 25 3" xfId="7807" xr:uid="{00000000-0005-0000-0000-0000DD2B0000}"/>
    <cellStyle name="Normal 2 2 2 2 2 2 2 2 2 2 2 2 2 2 2 2 2 2 2 2 2 2 2 2 2 2 2 2 2 2 2 2 2 2 2 2 2 2 2 2 2 2 2 2 2 2 25 4" xfId="8493" xr:uid="{00000000-0005-0000-0000-0000DE2B0000}"/>
    <cellStyle name="Normal 2 2 2 2 2 2 2 2 2 2 2 2 2 2 2 2 2 2 2 2 2 2 2 2 2 2 2 2 2 2 2 2 2 2 2 2 2 2 2 2 2 2 2 2 2 2 25 5" xfId="11632" xr:uid="{00000000-0005-0000-0000-0000DF2B0000}"/>
    <cellStyle name="Normal 2 2 2 2 2 2 2 2 2 2 2 2 2 2 2 2 2 2 2 2 2 2 2 2 2 2 2 2 2 2 2 2 2 2 2 2 2 2 2 2 2 2 2 2 2 2 25 6" xfId="14766" xr:uid="{00000000-0005-0000-0000-0000E02B0000}"/>
    <cellStyle name="Normal 2 2 2 2 2 2 2 2 2 2 2 2 2 2 2 2 2 2 2 2 2 2 2 2 2 2 2 2 2 2 2 2 2 2 2 2 2 2 2 2 2 2 2 2 2 2 25 7" xfId="17853" xr:uid="{00000000-0005-0000-0000-0000E12B0000}"/>
    <cellStyle name="Normal 2 2 2 2 2 2 2 2 2 2 2 2 2 2 2 2 2 2 2 2 2 2 2 2 2 2 2 2 2 2 2 2 2 2 2 2 2 2 2 2 2 2 2 2 2 2 25 8" xfId="30970" xr:uid="{00000000-0005-0000-0000-0000E22B0000}"/>
    <cellStyle name="Normal 2 2 2 2 2 2 2 2 2 2 2 2 2 2 2 2 2 2 2 2 2 2 2 2 2 2 2 2 2 2 2 2 2 2 2 2 2 2 2 2 2 2 2 2 2 2 25 9" xfId="32567" xr:uid="{00000000-0005-0000-0000-0000E32B0000}"/>
    <cellStyle name="Normal 2 2 2 2 2 2 2 2 2 2 2 2 2 2 2 2 2 2 2 2 2 2 2 2 2 2 2 2 2 2 2 2 2 2 2 2 2 2 2 2 2 2 2 2 2 2 25_Tabla M" xfId="36117" xr:uid="{00000000-0005-0000-0000-0000E42B0000}"/>
    <cellStyle name="Normal 2 2 2 2 2 2 2 2 2 2 2 2 2 2 2 2 2 2 2 2 2 2 2 2 2 2 2 2 2 2 2 2 2 2 2 2 2 2 2 2 2 2 2 2 2 2 26" xfId="3513" xr:uid="{00000000-0005-0000-0000-0000E52B0000}"/>
    <cellStyle name="Normal 2 2 2 2 2 2 2 2 2 2 2 2 2 2 2 2 2 2 2 2 2 2 2 2 2 2 2 2 2 2 2 2 2 2 2 2 2 2 2 2 2 2 2 2 2 2 26 10" xfId="34730" xr:uid="{00000000-0005-0000-0000-0000E62B0000}"/>
    <cellStyle name="Normal 2 2 2 2 2 2 2 2 2 2 2 2 2 2 2 2 2 2 2 2 2 2 2 2 2 2 2 2 2 2 2 2 2 2 2 2 2 2 2 2 2 2 2 2 2 2 26 2" xfId="8127" xr:uid="{00000000-0005-0000-0000-0000E72B0000}"/>
    <cellStyle name="Normal 2 2 2 2 2 2 2 2 2 2 2 2 2 2 2 2 2 2 2 2 2 2 2 2 2 2 2 2 2 2 2 2 2 2 2 2 2 2 2 2 2 2 2 2 2 2 26 3" xfId="7806" xr:uid="{00000000-0005-0000-0000-0000E82B0000}"/>
    <cellStyle name="Normal 2 2 2 2 2 2 2 2 2 2 2 2 2 2 2 2 2 2 2 2 2 2 2 2 2 2 2 2 2 2 2 2 2 2 2 2 2 2 2 2 2 2 2 2 2 2 26 4" xfId="8494" xr:uid="{00000000-0005-0000-0000-0000E92B0000}"/>
    <cellStyle name="Normal 2 2 2 2 2 2 2 2 2 2 2 2 2 2 2 2 2 2 2 2 2 2 2 2 2 2 2 2 2 2 2 2 2 2 2 2 2 2 2 2 2 2 2 2 2 2 26 5" xfId="11633" xr:uid="{00000000-0005-0000-0000-0000EA2B0000}"/>
    <cellStyle name="Normal 2 2 2 2 2 2 2 2 2 2 2 2 2 2 2 2 2 2 2 2 2 2 2 2 2 2 2 2 2 2 2 2 2 2 2 2 2 2 2 2 2 2 2 2 2 2 26 6" xfId="14767" xr:uid="{00000000-0005-0000-0000-0000EB2B0000}"/>
    <cellStyle name="Normal 2 2 2 2 2 2 2 2 2 2 2 2 2 2 2 2 2 2 2 2 2 2 2 2 2 2 2 2 2 2 2 2 2 2 2 2 2 2 2 2 2 2 2 2 2 2 26 7" xfId="17854" xr:uid="{00000000-0005-0000-0000-0000EC2B0000}"/>
    <cellStyle name="Normal 2 2 2 2 2 2 2 2 2 2 2 2 2 2 2 2 2 2 2 2 2 2 2 2 2 2 2 2 2 2 2 2 2 2 2 2 2 2 2 2 2 2 2 2 2 2 26 8" xfId="29857" xr:uid="{00000000-0005-0000-0000-0000ED2B0000}"/>
    <cellStyle name="Normal 2 2 2 2 2 2 2 2 2 2 2 2 2 2 2 2 2 2 2 2 2 2 2 2 2 2 2 2 2 2 2 2 2 2 2 2 2 2 2 2 2 2 2 2 2 2 26 9" xfId="27938" xr:uid="{00000000-0005-0000-0000-0000EE2B0000}"/>
    <cellStyle name="Normal 2 2 2 2 2 2 2 2 2 2 2 2 2 2 2 2 2 2 2 2 2 2 2 2 2 2 2 2 2 2 2 2 2 2 2 2 2 2 2 2 2 2 2 2 2 2 26_Tabla M" xfId="36118" xr:uid="{00000000-0005-0000-0000-0000EF2B0000}"/>
    <cellStyle name="Normal 2 2 2 2 2 2 2 2 2 2 2 2 2 2 2 2 2 2 2 2 2 2 2 2 2 2 2 2 2 2 2 2 2 2 2 2 2 2 2 2 2 2 2 2 2 2 27" xfId="3514" xr:uid="{00000000-0005-0000-0000-0000F02B0000}"/>
    <cellStyle name="Normal 2 2 2 2 2 2 2 2 2 2 2 2 2 2 2 2 2 2 2 2 2 2 2 2 2 2 2 2 2 2 2 2 2 2 2 2 2 2 2 2 2 2 2 2 2 2 27 10" xfId="34273" xr:uid="{00000000-0005-0000-0000-0000F12B0000}"/>
    <cellStyle name="Normal 2 2 2 2 2 2 2 2 2 2 2 2 2 2 2 2 2 2 2 2 2 2 2 2 2 2 2 2 2 2 2 2 2 2 2 2 2 2 2 2 2 2 2 2 2 2 27 2" xfId="8128" xr:uid="{00000000-0005-0000-0000-0000F22B0000}"/>
    <cellStyle name="Normal 2 2 2 2 2 2 2 2 2 2 2 2 2 2 2 2 2 2 2 2 2 2 2 2 2 2 2 2 2 2 2 2 2 2 2 2 2 2 2 2 2 2 2 2 2 2 27 3" xfId="7805" xr:uid="{00000000-0005-0000-0000-0000F32B0000}"/>
    <cellStyle name="Normal 2 2 2 2 2 2 2 2 2 2 2 2 2 2 2 2 2 2 2 2 2 2 2 2 2 2 2 2 2 2 2 2 2 2 2 2 2 2 2 2 2 2 2 2 2 2 27 4" xfId="8495" xr:uid="{00000000-0005-0000-0000-0000F42B0000}"/>
    <cellStyle name="Normal 2 2 2 2 2 2 2 2 2 2 2 2 2 2 2 2 2 2 2 2 2 2 2 2 2 2 2 2 2 2 2 2 2 2 2 2 2 2 2 2 2 2 2 2 2 2 27 5" xfId="11634" xr:uid="{00000000-0005-0000-0000-0000F52B0000}"/>
    <cellStyle name="Normal 2 2 2 2 2 2 2 2 2 2 2 2 2 2 2 2 2 2 2 2 2 2 2 2 2 2 2 2 2 2 2 2 2 2 2 2 2 2 2 2 2 2 2 2 2 2 27 6" xfId="14768" xr:uid="{00000000-0005-0000-0000-0000F62B0000}"/>
    <cellStyle name="Normal 2 2 2 2 2 2 2 2 2 2 2 2 2 2 2 2 2 2 2 2 2 2 2 2 2 2 2 2 2 2 2 2 2 2 2 2 2 2 2 2 2 2 2 2 2 2 27 7" xfId="17855" xr:uid="{00000000-0005-0000-0000-0000F72B0000}"/>
    <cellStyle name="Normal 2 2 2 2 2 2 2 2 2 2 2 2 2 2 2 2 2 2 2 2 2 2 2 2 2 2 2 2 2 2 2 2 2 2 2 2 2 2 2 2 2 2 2 2 2 2 27 8" xfId="28689" xr:uid="{00000000-0005-0000-0000-0000F82B0000}"/>
    <cellStyle name="Normal 2 2 2 2 2 2 2 2 2 2 2 2 2 2 2 2 2 2 2 2 2 2 2 2 2 2 2 2 2 2 2 2 2 2 2 2 2 2 2 2 2 2 2 2 2 2 27 9" xfId="30047" xr:uid="{00000000-0005-0000-0000-0000F92B0000}"/>
    <cellStyle name="Normal 2 2 2 2 2 2 2 2 2 2 2 2 2 2 2 2 2 2 2 2 2 2 2 2 2 2 2 2 2 2 2 2 2 2 2 2 2 2 2 2 2 2 2 2 2 2 27_Tabla M" xfId="36119" xr:uid="{00000000-0005-0000-0000-0000FA2B0000}"/>
    <cellStyle name="Normal 2 2 2 2 2 2 2 2 2 2 2 2 2 2 2 2 2 2 2 2 2 2 2 2 2 2 2 2 2 2 2 2 2 2 2 2 2 2 2 2 2 2 2 2 2 2 28" xfId="3515" xr:uid="{00000000-0005-0000-0000-0000FB2B0000}"/>
    <cellStyle name="Normal 2 2 2 2 2 2 2 2 2 2 2 2 2 2 2 2 2 2 2 2 2 2 2 2 2 2 2 2 2 2 2 2 2 2 2 2 2 2 2 2 2 2 2 2 2 2 28 10" xfId="33819" xr:uid="{00000000-0005-0000-0000-0000FC2B0000}"/>
    <cellStyle name="Normal 2 2 2 2 2 2 2 2 2 2 2 2 2 2 2 2 2 2 2 2 2 2 2 2 2 2 2 2 2 2 2 2 2 2 2 2 2 2 2 2 2 2 2 2 2 2 28 2" xfId="8129" xr:uid="{00000000-0005-0000-0000-0000FD2B0000}"/>
    <cellStyle name="Normal 2 2 2 2 2 2 2 2 2 2 2 2 2 2 2 2 2 2 2 2 2 2 2 2 2 2 2 2 2 2 2 2 2 2 2 2 2 2 2 2 2 2 2 2 2 2 28 3" xfId="7804" xr:uid="{00000000-0005-0000-0000-0000FE2B0000}"/>
    <cellStyle name="Normal 2 2 2 2 2 2 2 2 2 2 2 2 2 2 2 2 2 2 2 2 2 2 2 2 2 2 2 2 2 2 2 2 2 2 2 2 2 2 2 2 2 2 2 2 2 2 28 4" xfId="8496" xr:uid="{00000000-0005-0000-0000-0000FF2B0000}"/>
    <cellStyle name="Normal 2 2 2 2 2 2 2 2 2 2 2 2 2 2 2 2 2 2 2 2 2 2 2 2 2 2 2 2 2 2 2 2 2 2 2 2 2 2 2 2 2 2 2 2 2 2 28 5" xfId="11635" xr:uid="{00000000-0005-0000-0000-0000002C0000}"/>
    <cellStyle name="Normal 2 2 2 2 2 2 2 2 2 2 2 2 2 2 2 2 2 2 2 2 2 2 2 2 2 2 2 2 2 2 2 2 2 2 2 2 2 2 2 2 2 2 2 2 2 2 28 6" xfId="14769" xr:uid="{00000000-0005-0000-0000-0000012C0000}"/>
    <cellStyle name="Normal 2 2 2 2 2 2 2 2 2 2 2 2 2 2 2 2 2 2 2 2 2 2 2 2 2 2 2 2 2 2 2 2 2 2 2 2 2 2 2 2 2 2 2 2 2 2 28 7" xfId="17856" xr:uid="{00000000-0005-0000-0000-0000022C0000}"/>
    <cellStyle name="Normal 2 2 2 2 2 2 2 2 2 2 2 2 2 2 2 2 2 2 2 2 2 2 2 2 2 2 2 2 2 2 2 2 2 2 2 2 2 2 2 2 2 2 2 2 2 2 28 8" xfId="27562" xr:uid="{00000000-0005-0000-0000-0000032C0000}"/>
    <cellStyle name="Normal 2 2 2 2 2 2 2 2 2 2 2 2 2 2 2 2 2 2 2 2 2 2 2 2 2 2 2 2 2 2 2 2 2 2 2 2 2 2 2 2 2 2 2 2 2 2 28 9" xfId="24458" xr:uid="{00000000-0005-0000-0000-0000042C0000}"/>
    <cellStyle name="Normal 2 2 2 2 2 2 2 2 2 2 2 2 2 2 2 2 2 2 2 2 2 2 2 2 2 2 2 2 2 2 2 2 2 2 2 2 2 2 2 2 2 2 2 2 2 2 28_Tabla M" xfId="36120" xr:uid="{00000000-0005-0000-0000-0000052C0000}"/>
    <cellStyle name="Normal 2 2 2 2 2 2 2 2 2 2 2 2 2 2 2 2 2 2 2 2 2 2 2 2 2 2 2 2 2 2 2 2 2 2 2 2 2 2 2 2 2 2 2 2 2 2 29" xfId="3516" xr:uid="{00000000-0005-0000-0000-0000062C0000}"/>
    <cellStyle name="Normal 2 2 2 2 2 2 2 2 2 2 2 2 2 2 2 2 2 2 2 2 2 2 2 2 2 2 2 2 2 2 2 2 2 2 2 2 2 2 2 2 2 2 2 2 2 2 29 10" xfId="24848" xr:uid="{00000000-0005-0000-0000-0000072C0000}"/>
    <cellStyle name="Normal 2 2 2 2 2 2 2 2 2 2 2 2 2 2 2 2 2 2 2 2 2 2 2 2 2 2 2 2 2 2 2 2 2 2 2 2 2 2 2 2 2 2 2 2 2 2 29 2" xfId="8130" xr:uid="{00000000-0005-0000-0000-0000082C0000}"/>
    <cellStyle name="Normal 2 2 2 2 2 2 2 2 2 2 2 2 2 2 2 2 2 2 2 2 2 2 2 2 2 2 2 2 2 2 2 2 2 2 2 2 2 2 2 2 2 2 2 2 2 2 29 3" xfId="7803" xr:uid="{00000000-0005-0000-0000-0000092C0000}"/>
    <cellStyle name="Normal 2 2 2 2 2 2 2 2 2 2 2 2 2 2 2 2 2 2 2 2 2 2 2 2 2 2 2 2 2 2 2 2 2 2 2 2 2 2 2 2 2 2 2 2 2 2 29 4" xfId="8497" xr:uid="{00000000-0005-0000-0000-00000A2C0000}"/>
    <cellStyle name="Normal 2 2 2 2 2 2 2 2 2 2 2 2 2 2 2 2 2 2 2 2 2 2 2 2 2 2 2 2 2 2 2 2 2 2 2 2 2 2 2 2 2 2 2 2 2 2 29 5" xfId="11636" xr:uid="{00000000-0005-0000-0000-00000B2C0000}"/>
    <cellStyle name="Normal 2 2 2 2 2 2 2 2 2 2 2 2 2 2 2 2 2 2 2 2 2 2 2 2 2 2 2 2 2 2 2 2 2 2 2 2 2 2 2 2 2 2 2 2 2 2 29 6" xfId="14770" xr:uid="{00000000-0005-0000-0000-00000C2C0000}"/>
    <cellStyle name="Normal 2 2 2 2 2 2 2 2 2 2 2 2 2 2 2 2 2 2 2 2 2 2 2 2 2 2 2 2 2 2 2 2 2 2 2 2 2 2 2 2 2 2 2 2 2 2 29 7" xfId="17857" xr:uid="{00000000-0005-0000-0000-00000D2C0000}"/>
    <cellStyle name="Normal 2 2 2 2 2 2 2 2 2 2 2 2 2 2 2 2 2 2 2 2 2 2 2 2 2 2 2 2 2 2 2 2 2 2 2 2 2 2 2 2 2 2 2 2 2 2 29 8" xfId="31923" xr:uid="{00000000-0005-0000-0000-00000E2C0000}"/>
    <cellStyle name="Normal 2 2 2 2 2 2 2 2 2 2 2 2 2 2 2 2 2 2 2 2 2 2 2 2 2 2 2 2 2 2 2 2 2 2 2 2 2 2 2 2 2 2 2 2 2 2 29 9" xfId="33327" xr:uid="{00000000-0005-0000-0000-00000F2C0000}"/>
    <cellStyle name="Normal 2 2 2 2 2 2 2 2 2 2 2 2 2 2 2 2 2 2 2 2 2 2 2 2 2 2 2 2 2 2 2 2 2 2 2 2 2 2 2 2 2 2 2 2 2 2 29_Tabla M" xfId="36121" xr:uid="{00000000-0005-0000-0000-0000102C0000}"/>
    <cellStyle name="Normal 2 2 2 2 2 2 2 2 2 2 2 2 2 2 2 2 2 2 2 2 2 2 2 2 2 2 2 2 2 2 2 2 2 2 2 2 2 2 2 2 2 2 2 2 2 2 3" xfId="3517" xr:uid="{00000000-0005-0000-0000-0000112C0000}"/>
    <cellStyle name="Normal 2 2 2 2 2 2 2 2 2 2 2 2 2 2 2 2 2 2 2 2 2 2 2 2 2 2 2 2 2 2 2 2 2 2 2 2 2 2 2 2 2 2 2 2 2 2 3 10" xfId="31893" xr:uid="{00000000-0005-0000-0000-0000122C0000}"/>
    <cellStyle name="Normal 2 2 2 2 2 2 2 2 2 2 2 2 2 2 2 2 2 2 2 2 2 2 2 2 2 2 2 2 2 2 2 2 2 2 2 2 2 2 2 2 2 2 2 2 2 2 3 2" xfId="8131" xr:uid="{00000000-0005-0000-0000-0000132C0000}"/>
    <cellStyle name="Normal 2 2 2 2 2 2 2 2 2 2 2 2 2 2 2 2 2 2 2 2 2 2 2 2 2 2 2 2 2 2 2 2 2 2 2 2 2 2 2 2 2 2 2 2 2 2 3 3" xfId="7802" xr:uid="{00000000-0005-0000-0000-0000142C0000}"/>
    <cellStyle name="Normal 2 2 2 2 2 2 2 2 2 2 2 2 2 2 2 2 2 2 2 2 2 2 2 2 2 2 2 2 2 2 2 2 2 2 2 2 2 2 2 2 2 2 2 2 2 2 3 4" xfId="8498" xr:uid="{00000000-0005-0000-0000-0000152C0000}"/>
    <cellStyle name="Normal 2 2 2 2 2 2 2 2 2 2 2 2 2 2 2 2 2 2 2 2 2 2 2 2 2 2 2 2 2 2 2 2 2 2 2 2 2 2 2 2 2 2 2 2 2 2 3 5" xfId="11637" xr:uid="{00000000-0005-0000-0000-0000162C0000}"/>
    <cellStyle name="Normal 2 2 2 2 2 2 2 2 2 2 2 2 2 2 2 2 2 2 2 2 2 2 2 2 2 2 2 2 2 2 2 2 2 2 2 2 2 2 2 2 2 2 2 2 2 2 3 6" xfId="14771" xr:uid="{00000000-0005-0000-0000-0000172C0000}"/>
    <cellStyle name="Normal 2 2 2 2 2 2 2 2 2 2 2 2 2 2 2 2 2 2 2 2 2 2 2 2 2 2 2 2 2 2 2 2 2 2 2 2 2 2 2 2 2 2 2 2 2 2 3 7" xfId="17858" xr:uid="{00000000-0005-0000-0000-0000182C0000}"/>
    <cellStyle name="Normal 2 2 2 2 2 2 2 2 2 2 2 2 2 2 2 2 2 2 2 2 2 2 2 2 2 2 2 2 2 2 2 2 2 2 2 2 2 2 2 2 2 2 2 2 2 2 3 8" xfId="30969" xr:uid="{00000000-0005-0000-0000-0000192C0000}"/>
    <cellStyle name="Normal 2 2 2 2 2 2 2 2 2 2 2 2 2 2 2 2 2 2 2 2 2 2 2 2 2 2 2 2 2 2 2 2 2 2 2 2 2 2 2 2 2 2 2 2 2 2 3 9" xfId="32566" xr:uid="{00000000-0005-0000-0000-00001A2C0000}"/>
    <cellStyle name="Normal 2 2 2 2 2 2 2 2 2 2 2 2 2 2 2 2 2 2 2 2 2 2 2 2 2 2 2 2 2 2 2 2 2 2 2 2 2 2 2 2 2 2 2 2 2 2 3_Tabla M" xfId="36122" xr:uid="{00000000-0005-0000-0000-00001B2C0000}"/>
    <cellStyle name="Normal 2 2 2 2 2 2 2 2 2 2 2 2 2 2 2 2 2 2 2 2 2 2 2 2 2 2 2 2 2 2 2 2 2 2 2 2 2 2 2 2 2 2 2 2 2 2 30" xfId="7738" xr:uid="{00000000-0005-0000-0000-00001C2C0000}"/>
    <cellStyle name="Normal 2 2 2 2 2 2 2 2 2 2 2 2 2 2 2 2 2 2 2 2 2 2 2 2 2 2 2 2 2 2 2 2 2 2 2 2 2 2 2 2 2 2 2 2 2 2 31" xfId="8633" xr:uid="{00000000-0005-0000-0000-00001D2C0000}"/>
    <cellStyle name="Normal 2 2 2 2 2 2 2 2 2 2 2 2 2 2 2 2 2 2 2 2 2 2 2 2 2 2 2 2 2 2 2 2 2 2 2 2 2 2 2 2 2 2 2 2 2 2 32" xfId="11772" xr:uid="{00000000-0005-0000-0000-00001E2C0000}"/>
    <cellStyle name="Normal 2 2 2 2 2 2 2 2 2 2 2 2 2 2 2 2 2 2 2 2 2 2 2 2 2 2 2 2 2 2 2 2 2 2 2 2 2 2 2 2 2 2 2 2 2 2 33" xfId="14902" xr:uid="{00000000-0005-0000-0000-00001F2C0000}"/>
    <cellStyle name="Normal 2 2 2 2 2 2 2 2 2 2 2 2 2 2 2 2 2 2 2 2 2 2 2 2 2 2 2 2 2 2 2 2 2 2 2 2 2 2 2 2 2 2 2 2 2 2 34" xfId="17986" xr:uid="{00000000-0005-0000-0000-0000202C0000}"/>
    <cellStyle name="Normal 2 2 2 2 2 2 2 2 2 2 2 2 2 2 2 2 2 2 2 2 2 2 2 2 2 2 2 2 2 2 2 2 2 2 2 2 2 2 2 2 2 2 2 2 2 2 35" xfId="20992" xr:uid="{00000000-0005-0000-0000-0000212C0000}"/>
    <cellStyle name="Normal 2 2 2 2 2 2 2 2 2 2 2 2 2 2 2 2 2 2 2 2 2 2 2 2 2 2 2 2 2 2 2 2 2 2 2 2 2 2 2 2 2 2 2 2 2 2 36" xfId="27601" xr:uid="{00000000-0005-0000-0000-0000222C0000}"/>
    <cellStyle name="Normal 2 2 2 2 2 2 2 2 2 2 2 2 2 2 2 2 2 2 2 2 2 2 2 2 2 2 2 2 2 2 2 2 2 2 2 2 2 2 2 2 2 2 2 2 2 2 37" xfId="29136" xr:uid="{00000000-0005-0000-0000-0000232C0000}"/>
    <cellStyle name="Normal 2 2 2 2 2 2 2 2 2 2 2 2 2 2 2 2 2 2 2 2 2 2 2 2 2 2 2 2 2 2 2 2 2 2 2 2 2 2 2 2 2 2 2 2 2 2 38" xfId="34950" xr:uid="{00000000-0005-0000-0000-0000242C0000}"/>
    <cellStyle name="Normal 2 2 2 2 2 2 2 2 2 2 2 2 2 2 2 2 2 2 2 2 2 2 2 2 2 2 2 2 2 2 2 2 2 2 2 2 2 2 2 2 2 2 2 2 2 2 4" xfId="3518" xr:uid="{00000000-0005-0000-0000-0000252C0000}"/>
    <cellStyle name="Normal 2 2 2 2 2 2 2 2 2 2 2 2 2 2 2 2 2 2 2 2 2 2 2 2 2 2 2 2 2 2 2 2 2 2 2 2 2 2 2 2 2 2 2 2 2 2 4 10" xfId="29285" xr:uid="{00000000-0005-0000-0000-0000262C0000}"/>
    <cellStyle name="Normal 2 2 2 2 2 2 2 2 2 2 2 2 2 2 2 2 2 2 2 2 2 2 2 2 2 2 2 2 2 2 2 2 2 2 2 2 2 2 2 2 2 2 2 2 2 2 4 2" xfId="8132" xr:uid="{00000000-0005-0000-0000-0000272C0000}"/>
    <cellStyle name="Normal 2 2 2 2 2 2 2 2 2 2 2 2 2 2 2 2 2 2 2 2 2 2 2 2 2 2 2 2 2 2 2 2 2 2 2 2 2 2 2 2 2 2 2 2 2 2 4 3" xfId="7801" xr:uid="{00000000-0005-0000-0000-0000282C0000}"/>
    <cellStyle name="Normal 2 2 2 2 2 2 2 2 2 2 2 2 2 2 2 2 2 2 2 2 2 2 2 2 2 2 2 2 2 2 2 2 2 2 2 2 2 2 2 2 2 2 2 2 2 2 4 4" xfId="8499" xr:uid="{00000000-0005-0000-0000-0000292C0000}"/>
    <cellStyle name="Normal 2 2 2 2 2 2 2 2 2 2 2 2 2 2 2 2 2 2 2 2 2 2 2 2 2 2 2 2 2 2 2 2 2 2 2 2 2 2 2 2 2 2 2 2 2 2 4 5" xfId="11638" xr:uid="{00000000-0005-0000-0000-00002A2C0000}"/>
    <cellStyle name="Normal 2 2 2 2 2 2 2 2 2 2 2 2 2 2 2 2 2 2 2 2 2 2 2 2 2 2 2 2 2 2 2 2 2 2 2 2 2 2 2 2 2 2 2 2 2 2 4 6" xfId="14772" xr:uid="{00000000-0005-0000-0000-00002B2C0000}"/>
    <cellStyle name="Normal 2 2 2 2 2 2 2 2 2 2 2 2 2 2 2 2 2 2 2 2 2 2 2 2 2 2 2 2 2 2 2 2 2 2 2 2 2 2 2 2 2 2 2 2 2 2 4 7" xfId="17859" xr:uid="{00000000-0005-0000-0000-00002C2C0000}"/>
    <cellStyle name="Normal 2 2 2 2 2 2 2 2 2 2 2 2 2 2 2 2 2 2 2 2 2 2 2 2 2 2 2 2 2 2 2 2 2 2 2 2 2 2 2 2 2 2 2 2 2 2 4 8" xfId="29856" xr:uid="{00000000-0005-0000-0000-00002D2C0000}"/>
    <cellStyle name="Normal 2 2 2 2 2 2 2 2 2 2 2 2 2 2 2 2 2 2 2 2 2 2 2 2 2 2 2 2 2 2 2 2 2 2 2 2 2 2 2 2 2 2 2 2 2 2 4 9" xfId="29087" xr:uid="{00000000-0005-0000-0000-00002E2C0000}"/>
    <cellStyle name="Normal 2 2 2 2 2 2 2 2 2 2 2 2 2 2 2 2 2 2 2 2 2 2 2 2 2 2 2 2 2 2 2 2 2 2 2 2 2 2 2 2 2 2 2 2 2 2 4_Tabla M" xfId="36123" xr:uid="{00000000-0005-0000-0000-00002F2C0000}"/>
    <cellStyle name="Normal 2 2 2 2 2 2 2 2 2 2 2 2 2 2 2 2 2 2 2 2 2 2 2 2 2 2 2 2 2 2 2 2 2 2 2 2 2 2 2 2 2 2 2 2 2 2 5" xfId="3519" xr:uid="{00000000-0005-0000-0000-0000302C0000}"/>
    <cellStyle name="Normal 2 2 2 2 2 2 2 2 2 2 2 2 2 2 2 2 2 2 2 2 2 2 2 2 2 2 2 2 2 2 2 2 2 2 2 2 2 2 2 2 2 2 2 2 2 2 5 10" xfId="35135" xr:uid="{00000000-0005-0000-0000-0000312C0000}"/>
    <cellStyle name="Normal 2 2 2 2 2 2 2 2 2 2 2 2 2 2 2 2 2 2 2 2 2 2 2 2 2 2 2 2 2 2 2 2 2 2 2 2 2 2 2 2 2 2 2 2 2 2 5 2" xfId="8133" xr:uid="{00000000-0005-0000-0000-0000322C0000}"/>
    <cellStyle name="Normal 2 2 2 2 2 2 2 2 2 2 2 2 2 2 2 2 2 2 2 2 2 2 2 2 2 2 2 2 2 2 2 2 2 2 2 2 2 2 2 2 2 2 2 2 2 2 5 3" xfId="7788" xr:uid="{00000000-0005-0000-0000-0000332C0000}"/>
    <cellStyle name="Normal 2 2 2 2 2 2 2 2 2 2 2 2 2 2 2 2 2 2 2 2 2 2 2 2 2 2 2 2 2 2 2 2 2 2 2 2 2 2 2 2 2 2 2 2 2 2 5 4" xfId="8512" xr:uid="{00000000-0005-0000-0000-0000342C0000}"/>
    <cellStyle name="Normal 2 2 2 2 2 2 2 2 2 2 2 2 2 2 2 2 2 2 2 2 2 2 2 2 2 2 2 2 2 2 2 2 2 2 2 2 2 2 2 2 2 2 2 2 2 2 5 5" xfId="11651" xr:uid="{00000000-0005-0000-0000-0000352C0000}"/>
    <cellStyle name="Normal 2 2 2 2 2 2 2 2 2 2 2 2 2 2 2 2 2 2 2 2 2 2 2 2 2 2 2 2 2 2 2 2 2 2 2 2 2 2 2 2 2 2 2 2 2 2 5 6" xfId="14785" xr:uid="{00000000-0005-0000-0000-0000362C0000}"/>
    <cellStyle name="Normal 2 2 2 2 2 2 2 2 2 2 2 2 2 2 2 2 2 2 2 2 2 2 2 2 2 2 2 2 2 2 2 2 2 2 2 2 2 2 2 2 2 2 2 2 2 2 5 7" xfId="17872" xr:uid="{00000000-0005-0000-0000-0000372C0000}"/>
    <cellStyle name="Normal 2 2 2 2 2 2 2 2 2 2 2 2 2 2 2 2 2 2 2 2 2 2 2 2 2 2 2 2 2 2 2 2 2 2 2 2 2 2 2 2 2 2 2 2 2 2 5 8" xfId="28688" xr:uid="{00000000-0005-0000-0000-0000382C0000}"/>
    <cellStyle name="Normal 2 2 2 2 2 2 2 2 2 2 2 2 2 2 2 2 2 2 2 2 2 2 2 2 2 2 2 2 2 2 2 2 2 2 2 2 2 2 2 2 2 2 2 2 2 2 5 9" xfId="31163" xr:uid="{00000000-0005-0000-0000-0000392C0000}"/>
    <cellStyle name="Normal 2 2 2 2 2 2 2 2 2 2 2 2 2 2 2 2 2 2 2 2 2 2 2 2 2 2 2 2 2 2 2 2 2 2 2 2 2 2 2 2 2 2 2 2 2 2 5_Tabla M" xfId="36124" xr:uid="{00000000-0005-0000-0000-00003A2C0000}"/>
    <cellStyle name="Normal 2 2 2 2 2 2 2 2 2 2 2 2 2 2 2 2 2 2 2 2 2 2 2 2 2 2 2 2 2 2 2 2 2 2 2 2 2 2 2 2 2 2 2 2 2 2 6" xfId="3520" xr:uid="{00000000-0005-0000-0000-00003B2C0000}"/>
    <cellStyle name="Normal 2 2 2 2 2 2 2 2 2 2 2 2 2 2 2 2 2 2 2 2 2 2 2 2 2 2 2 2 2 2 2 2 2 2 2 2 2 2 2 2 2 2 2 2 2 2 6 10" xfId="34729" xr:uid="{00000000-0005-0000-0000-00003C2C0000}"/>
    <cellStyle name="Normal 2 2 2 2 2 2 2 2 2 2 2 2 2 2 2 2 2 2 2 2 2 2 2 2 2 2 2 2 2 2 2 2 2 2 2 2 2 2 2 2 2 2 2 2 2 2 6 2" xfId="8134" xr:uid="{00000000-0005-0000-0000-00003D2C0000}"/>
    <cellStyle name="Normal 2 2 2 2 2 2 2 2 2 2 2 2 2 2 2 2 2 2 2 2 2 2 2 2 2 2 2 2 2 2 2 2 2 2 2 2 2 2 2 2 2 2 2 2 2 2 6 3" xfId="7787" xr:uid="{00000000-0005-0000-0000-00003E2C0000}"/>
    <cellStyle name="Normal 2 2 2 2 2 2 2 2 2 2 2 2 2 2 2 2 2 2 2 2 2 2 2 2 2 2 2 2 2 2 2 2 2 2 2 2 2 2 2 2 2 2 2 2 2 2 6 4" xfId="8513" xr:uid="{00000000-0005-0000-0000-00003F2C0000}"/>
    <cellStyle name="Normal 2 2 2 2 2 2 2 2 2 2 2 2 2 2 2 2 2 2 2 2 2 2 2 2 2 2 2 2 2 2 2 2 2 2 2 2 2 2 2 2 2 2 2 2 2 2 6 5" xfId="11652" xr:uid="{00000000-0005-0000-0000-0000402C0000}"/>
    <cellStyle name="Normal 2 2 2 2 2 2 2 2 2 2 2 2 2 2 2 2 2 2 2 2 2 2 2 2 2 2 2 2 2 2 2 2 2 2 2 2 2 2 2 2 2 2 2 2 2 2 6 6" xfId="14786" xr:uid="{00000000-0005-0000-0000-0000412C0000}"/>
    <cellStyle name="Normal 2 2 2 2 2 2 2 2 2 2 2 2 2 2 2 2 2 2 2 2 2 2 2 2 2 2 2 2 2 2 2 2 2 2 2 2 2 2 2 2 2 2 2 2 2 2 6 7" xfId="17873" xr:uid="{00000000-0005-0000-0000-0000422C0000}"/>
    <cellStyle name="Normal 2 2 2 2 2 2 2 2 2 2 2 2 2 2 2 2 2 2 2 2 2 2 2 2 2 2 2 2 2 2 2 2 2 2 2 2 2 2 2 2 2 2 2 2 2 2 6 8" xfId="27561" xr:uid="{00000000-0005-0000-0000-0000432C0000}"/>
    <cellStyle name="Normal 2 2 2 2 2 2 2 2 2 2 2 2 2 2 2 2 2 2 2 2 2 2 2 2 2 2 2 2 2 2 2 2 2 2 2 2 2 2 2 2 2 2 2 2 2 2 6 9" xfId="24459" xr:uid="{00000000-0005-0000-0000-0000442C0000}"/>
    <cellStyle name="Normal 2 2 2 2 2 2 2 2 2 2 2 2 2 2 2 2 2 2 2 2 2 2 2 2 2 2 2 2 2 2 2 2 2 2 2 2 2 2 2 2 2 2 2 2 2 2 6_Tabla M" xfId="36125" xr:uid="{00000000-0005-0000-0000-0000452C0000}"/>
    <cellStyle name="Normal 2 2 2 2 2 2 2 2 2 2 2 2 2 2 2 2 2 2 2 2 2 2 2 2 2 2 2 2 2 2 2 2 2 2 2 2 2 2 2 2 2 2 2 2 2 2 7" xfId="3521" xr:uid="{00000000-0005-0000-0000-0000462C0000}"/>
    <cellStyle name="Normal 2 2 2 2 2 2 2 2 2 2 2 2 2 2 2 2 2 2 2 2 2 2 2 2 2 2 2 2 2 2 2 2 2 2 2 2 2 2 2 2 2 2 2 2 2 2 7 10" xfId="34272" xr:uid="{00000000-0005-0000-0000-0000472C0000}"/>
    <cellStyle name="Normal 2 2 2 2 2 2 2 2 2 2 2 2 2 2 2 2 2 2 2 2 2 2 2 2 2 2 2 2 2 2 2 2 2 2 2 2 2 2 2 2 2 2 2 2 2 2 7 2" xfId="8135" xr:uid="{00000000-0005-0000-0000-0000482C0000}"/>
    <cellStyle name="Normal 2 2 2 2 2 2 2 2 2 2 2 2 2 2 2 2 2 2 2 2 2 2 2 2 2 2 2 2 2 2 2 2 2 2 2 2 2 2 2 2 2 2 2 2 2 2 7 3" xfId="7786" xr:uid="{00000000-0005-0000-0000-0000492C0000}"/>
    <cellStyle name="Normal 2 2 2 2 2 2 2 2 2 2 2 2 2 2 2 2 2 2 2 2 2 2 2 2 2 2 2 2 2 2 2 2 2 2 2 2 2 2 2 2 2 2 2 2 2 2 7 4" xfId="8514" xr:uid="{00000000-0005-0000-0000-00004A2C0000}"/>
    <cellStyle name="Normal 2 2 2 2 2 2 2 2 2 2 2 2 2 2 2 2 2 2 2 2 2 2 2 2 2 2 2 2 2 2 2 2 2 2 2 2 2 2 2 2 2 2 2 2 2 2 7 5" xfId="11653" xr:uid="{00000000-0005-0000-0000-00004B2C0000}"/>
    <cellStyle name="Normal 2 2 2 2 2 2 2 2 2 2 2 2 2 2 2 2 2 2 2 2 2 2 2 2 2 2 2 2 2 2 2 2 2 2 2 2 2 2 2 2 2 2 2 2 2 2 7 6" xfId="14787" xr:uid="{00000000-0005-0000-0000-00004C2C0000}"/>
    <cellStyle name="Normal 2 2 2 2 2 2 2 2 2 2 2 2 2 2 2 2 2 2 2 2 2 2 2 2 2 2 2 2 2 2 2 2 2 2 2 2 2 2 2 2 2 2 2 2 2 2 7 7" xfId="17874" xr:uid="{00000000-0005-0000-0000-00004D2C0000}"/>
    <cellStyle name="Normal 2 2 2 2 2 2 2 2 2 2 2 2 2 2 2 2 2 2 2 2 2 2 2 2 2 2 2 2 2 2 2 2 2 2 2 2 2 2 2 2 2 2 2 2 2 2 7 8" xfId="31922" xr:uid="{00000000-0005-0000-0000-00004E2C0000}"/>
    <cellStyle name="Normal 2 2 2 2 2 2 2 2 2 2 2 2 2 2 2 2 2 2 2 2 2 2 2 2 2 2 2 2 2 2 2 2 2 2 2 2 2 2 2 2 2 2 2 2 2 2 7 9" xfId="33326" xr:uid="{00000000-0005-0000-0000-00004F2C0000}"/>
    <cellStyle name="Normal 2 2 2 2 2 2 2 2 2 2 2 2 2 2 2 2 2 2 2 2 2 2 2 2 2 2 2 2 2 2 2 2 2 2 2 2 2 2 2 2 2 2 2 2 2 2 7_Tabla M" xfId="36126" xr:uid="{00000000-0005-0000-0000-0000502C0000}"/>
    <cellStyle name="Normal 2 2 2 2 2 2 2 2 2 2 2 2 2 2 2 2 2 2 2 2 2 2 2 2 2 2 2 2 2 2 2 2 2 2 2 2 2 2 2 2 2 2 2 2 2 2 8" xfId="3522" xr:uid="{00000000-0005-0000-0000-0000512C0000}"/>
    <cellStyle name="Normal 2 2 2 2 2 2 2 2 2 2 2 2 2 2 2 2 2 2 2 2 2 2 2 2 2 2 2 2 2 2 2 2 2 2 2 2 2 2 2 2 2 2 2 2 2 2 8 10" xfId="33818" xr:uid="{00000000-0005-0000-0000-0000522C0000}"/>
    <cellStyle name="Normal 2 2 2 2 2 2 2 2 2 2 2 2 2 2 2 2 2 2 2 2 2 2 2 2 2 2 2 2 2 2 2 2 2 2 2 2 2 2 2 2 2 2 2 2 2 2 8 2" xfId="8136" xr:uid="{00000000-0005-0000-0000-0000532C0000}"/>
    <cellStyle name="Normal 2 2 2 2 2 2 2 2 2 2 2 2 2 2 2 2 2 2 2 2 2 2 2 2 2 2 2 2 2 2 2 2 2 2 2 2 2 2 2 2 2 2 2 2 2 2 8 3" xfId="7785" xr:uid="{00000000-0005-0000-0000-0000542C0000}"/>
    <cellStyle name="Normal 2 2 2 2 2 2 2 2 2 2 2 2 2 2 2 2 2 2 2 2 2 2 2 2 2 2 2 2 2 2 2 2 2 2 2 2 2 2 2 2 2 2 2 2 2 2 8 4" xfId="8550" xr:uid="{00000000-0005-0000-0000-0000552C0000}"/>
    <cellStyle name="Normal 2 2 2 2 2 2 2 2 2 2 2 2 2 2 2 2 2 2 2 2 2 2 2 2 2 2 2 2 2 2 2 2 2 2 2 2 2 2 2 2 2 2 2 2 2 2 8 5" xfId="11689" xr:uid="{00000000-0005-0000-0000-0000562C0000}"/>
    <cellStyle name="Normal 2 2 2 2 2 2 2 2 2 2 2 2 2 2 2 2 2 2 2 2 2 2 2 2 2 2 2 2 2 2 2 2 2 2 2 2 2 2 2 2 2 2 2 2 2 2 8 6" xfId="14823" xr:uid="{00000000-0005-0000-0000-0000572C0000}"/>
    <cellStyle name="Normal 2 2 2 2 2 2 2 2 2 2 2 2 2 2 2 2 2 2 2 2 2 2 2 2 2 2 2 2 2 2 2 2 2 2 2 2 2 2 2 2 2 2 2 2 2 2 8 7" xfId="17910" xr:uid="{00000000-0005-0000-0000-0000582C0000}"/>
    <cellStyle name="Normal 2 2 2 2 2 2 2 2 2 2 2 2 2 2 2 2 2 2 2 2 2 2 2 2 2 2 2 2 2 2 2 2 2 2 2 2 2 2 2 2 2 2 2 2 2 2 8 8" xfId="30968" xr:uid="{00000000-0005-0000-0000-0000592C0000}"/>
    <cellStyle name="Normal 2 2 2 2 2 2 2 2 2 2 2 2 2 2 2 2 2 2 2 2 2 2 2 2 2 2 2 2 2 2 2 2 2 2 2 2 2 2 2 2 2 2 2 2 2 2 8 9" xfId="32565" xr:uid="{00000000-0005-0000-0000-00005A2C0000}"/>
    <cellStyle name="Normal 2 2 2 2 2 2 2 2 2 2 2 2 2 2 2 2 2 2 2 2 2 2 2 2 2 2 2 2 2 2 2 2 2 2 2 2 2 2 2 2 2 2 2 2 2 2 8_Tabla M" xfId="36127" xr:uid="{00000000-0005-0000-0000-00005B2C0000}"/>
    <cellStyle name="Normal 2 2 2 2 2 2 2 2 2 2 2 2 2 2 2 2 2 2 2 2 2 2 2 2 2 2 2 2 2 2 2 2 2 2 2 2 2 2 2 2 2 2 2 2 2 2 9" xfId="3523" xr:uid="{00000000-0005-0000-0000-00005C2C0000}"/>
    <cellStyle name="Normal 2 2 2 2 2 2 2 2 2 2 2 2 2 2 2 2 2 2 2 2 2 2 2 2 2 2 2 2 2 2 2 2 2 2 2 2 2 2 2 2 2 2 2 2 2 2 9 10" xfId="29046" xr:uid="{00000000-0005-0000-0000-00005D2C0000}"/>
    <cellStyle name="Normal 2 2 2 2 2 2 2 2 2 2 2 2 2 2 2 2 2 2 2 2 2 2 2 2 2 2 2 2 2 2 2 2 2 2 2 2 2 2 2 2 2 2 2 2 2 2 9 2" xfId="8137" xr:uid="{00000000-0005-0000-0000-00005E2C0000}"/>
    <cellStyle name="Normal 2 2 2 2 2 2 2 2 2 2 2 2 2 2 2 2 2 2 2 2 2 2 2 2 2 2 2 2 2 2 2 2 2 2 2 2 2 2 2 2 2 2 2 2 2 2 9 3" xfId="7784" xr:uid="{00000000-0005-0000-0000-00005F2C0000}"/>
    <cellStyle name="Normal 2 2 2 2 2 2 2 2 2 2 2 2 2 2 2 2 2 2 2 2 2 2 2 2 2 2 2 2 2 2 2 2 2 2 2 2 2 2 2 2 2 2 2 2 2 2 9 4" xfId="8551" xr:uid="{00000000-0005-0000-0000-0000602C0000}"/>
    <cellStyle name="Normal 2 2 2 2 2 2 2 2 2 2 2 2 2 2 2 2 2 2 2 2 2 2 2 2 2 2 2 2 2 2 2 2 2 2 2 2 2 2 2 2 2 2 2 2 2 2 9 5" xfId="11690" xr:uid="{00000000-0005-0000-0000-0000612C0000}"/>
    <cellStyle name="Normal 2 2 2 2 2 2 2 2 2 2 2 2 2 2 2 2 2 2 2 2 2 2 2 2 2 2 2 2 2 2 2 2 2 2 2 2 2 2 2 2 2 2 2 2 2 2 9 6" xfId="14824" xr:uid="{00000000-0005-0000-0000-0000622C0000}"/>
    <cellStyle name="Normal 2 2 2 2 2 2 2 2 2 2 2 2 2 2 2 2 2 2 2 2 2 2 2 2 2 2 2 2 2 2 2 2 2 2 2 2 2 2 2 2 2 2 2 2 2 2 9 7" xfId="17911" xr:uid="{00000000-0005-0000-0000-0000632C0000}"/>
    <cellStyle name="Normal 2 2 2 2 2 2 2 2 2 2 2 2 2 2 2 2 2 2 2 2 2 2 2 2 2 2 2 2 2 2 2 2 2 2 2 2 2 2 2 2 2 2 2 2 2 2 9 8" xfId="29855" xr:uid="{00000000-0005-0000-0000-0000642C0000}"/>
    <cellStyle name="Normal 2 2 2 2 2 2 2 2 2 2 2 2 2 2 2 2 2 2 2 2 2 2 2 2 2 2 2 2 2 2 2 2 2 2 2 2 2 2 2 2 2 2 2 2 2 2 9 9" xfId="30234" xr:uid="{00000000-0005-0000-0000-0000652C0000}"/>
    <cellStyle name="Normal 2 2 2 2 2 2 2 2 2 2 2 2 2 2 2 2 2 2 2 2 2 2 2 2 2 2 2 2 2 2 2 2 2 2 2 2 2 2 2 2 2 2 2 2 2 2 9_Tabla M" xfId="36128" xr:uid="{00000000-0005-0000-0000-0000662C0000}"/>
    <cellStyle name="Normal 2 2 2 2 2 2 2 2 2 2 2 2 2 2 2 2 2 2 2 2 2 2 2 2 2 2 2 2 2 2 2 2 2 2 2 2 2 2 2 2 2 2 2 2 2 2_Tabla M" xfId="35900" xr:uid="{00000000-0005-0000-0000-0000672C0000}"/>
    <cellStyle name="Normal 2 2 2 2 2 2 2 2 2 2 2 2 2 2 2 2 2 2 2 2 2 2 2 2 2 2 2 2 2 2 2 2 2 2 2 2 2 2 2 2 2 2 2 2 2 20" xfId="3524" xr:uid="{00000000-0005-0000-0000-0000682C0000}"/>
    <cellStyle name="Normal 2 2 2 2 2 2 2 2 2 2 2 2 2 2 2 2 2 2 2 2 2 2 2 2 2 2 2 2 2 2 2 2 2 2 2 2 2 2 2 2 2 2 2 2 2 21" xfId="3525" xr:uid="{00000000-0005-0000-0000-0000692C0000}"/>
    <cellStyle name="Normal 2 2 2 2 2 2 2 2 2 2 2 2 2 2 2 2 2 2 2 2 2 2 2 2 2 2 2 2 2 2 2 2 2 2 2 2 2 2 2 2 2 2 2 2 2 22" xfId="3526" xr:uid="{00000000-0005-0000-0000-00006A2C0000}"/>
    <cellStyle name="Normal 2 2 2 2 2 2 2 2 2 2 2 2 2 2 2 2 2 2 2 2 2 2 2 2 2 2 2 2 2 2 2 2 2 2 2 2 2 2 2 2 2 2 2 2 2 23" xfId="3527" xr:uid="{00000000-0005-0000-0000-00006B2C0000}"/>
    <cellStyle name="Normal 2 2 2 2 2 2 2 2 2 2 2 2 2 2 2 2 2 2 2 2 2 2 2 2 2 2 2 2 2 2 2 2 2 2 2 2 2 2 2 2 2 2 2 2 2 24" xfId="3528" xr:uid="{00000000-0005-0000-0000-00006C2C0000}"/>
    <cellStyle name="Normal 2 2 2 2 2 2 2 2 2 2 2 2 2 2 2 2 2 2 2 2 2 2 2 2 2 2 2 2 2 2 2 2 2 2 2 2 2 2 2 2 2 2 2 2 2 25" xfId="3529" xr:uid="{00000000-0005-0000-0000-00006D2C0000}"/>
    <cellStyle name="Normal 2 2 2 2 2 2 2 2 2 2 2 2 2 2 2 2 2 2 2 2 2 2 2 2 2 2 2 2 2 2 2 2 2 2 2 2 2 2 2 2 2 2 2 2 2 26" xfId="3530" xr:uid="{00000000-0005-0000-0000-00006E2C0000}"/>
    <cellStyle name="Normal 2 2 2 2 2 2 2 2 2 2 2 2 2 2 2 2 2 2 2 2 2 2 2 2 2 2 2 2 2 2 2 2 2 2 2 2 2 2 2 2 2 2 2 2 2 27" xfId="3531" xr:uid="{00000000-0005-0000-0000-00006F2C0000}"/>
    <cellStyle name="Normal 2 2 2 2 2 2 2 2 2 2 2 2 2 2 2 2 2 2 2 2 2 2 2 2 2 2 2 2 2 2 2 2 2 2 2 2 2 2 2 2 2 2 2 2 2 28" xfId="3532" xr:uid="{00000000-0005-0000-0000-0000702C0000}"/>
    <cellStyle name="Normal 2 2 2 2 2 2 2 2 2 2 2 2 2 2 2 2 2 2 2 2 2 2 2 2 2 2 2 2 2 2 2 2 2 2 2 2 2 2 2 2 2 2 2 2 2 29" xfId="3533" xr:uid="{00000000-0005-0000-0000-0000712C0000}"/>
    <cellStyle name="Normal 2 2 2 2 2 2 2 2 2 2 2 2 2 2 2 2 2 2 2 2 2 2 2 2 2 2 2 2 2 2 2 2 2 2 2 2 2 2 2 2 2 2 2 2 2 3" xfId="3534" xr:uid="{00000000-0005-0000-0000-0000722C0000}"/>
    <cellStyle name="Normal 2 2 2 2 2 2 2 2 2 2 2 2 2 2 2 2 2 2 2 2 2 2 2 2 2 2 2 2 2 2 2 2 2 2 2 2 2 2 2 2 2 2 2 2 2 30" xfId="7727" xr:uid="{00000000-0005-0000-0000-0000732C0000}"/>
    <cellStyle name="Normal 2 2 2 2 2 2 2 2 2 2 2 2 2 2 2 2 2 2 2 2 2 2 2 2 2 2 2 2 2 2 2 2 2 2 2 2 2 2 2 2 2 2 2 2 2 31" xfId="8644" xr:uid="{00000000-0005-0000-0000-0000742C0000}"/>
    <cellStyle name="Normal 2 2 2 2 2 2 2 2 2 2 2 2 2 2 2 2 2 2 2 2 2 2 2 2 2 2 2 2 2 2 2 2 2 2 2 2 2 2 2 2 2 2 2 2 2 32" xfId="11783" xr:uid="{00000000-0005-0000-0000-0000752C0000}"/>
    <cellStyle name="Normal 2 2 2 2 2 2 2 2 2 2 2 2 2 2 2 2 2 2 2 2 2 2 2 2 2 2 2 2 2 2 2 2 2 2 2 2 2 2 2 2 2 2 2 2 2 33" xfId="14913" xr:uid="{00000000-0005-0000-0000-0000762C0000}"/>
    <cellStyle name="Normal 2 2 2 2 2 2 2 2 2 2 2 2 2 2 2 2 2 2 2 2 2 2 2 2 2 2 2 2 2 2 2 2 2 2 2 2 2 2 2 2 2 2 2 2 2 34" xfId="17997" xr:uid="{00000000-0005-0000-0000-0000772C0000}"/>
    <cellStyle name="Normal 2 2 2 2 2 2 2 2 2 2 2 2 2 2 2 2 2 2 2 2 2 2 2 2 2 2 2 2 2 2 2 2 2 2 2 2 2 2 2 2 2 2 2 2 2 35" xfId="21003" xr:uid="{00000000-0005-0000-0000-0000782C0000}"/>
    <cellStyle name="Normal 2 2 2 2 2 2 2 2 2 2 2 2 2 2 2 2 2 2 2 2 2 2 2 2 2 2 2 2 2 2 2 2 2 2 2 2 2 2 2 2 2 2 2 2 2 36" xfId="28735" xr:uid="{00000000-0005-0000-0000-0000792C0000}"/>
    <cellStyle name="Normal 2 2 2 2 2 2 2 2 2 2 2 2 2 2 2 2 2 2 2 2 2 2 2 2 2 2 2 2 2 2 2 2 2 2 2 2 2 2 2 2 2 2 2 2 2 37" xfId="28872" xr:uid="{00000000-0005-0000-0000-00007A2C0000}"/>
    <cellStyle name="Normal 2 2 2 2 2 2 2 2 2 2 2 2 2 2 2 2 2 2 2 2 2 2 2 2 2 2 2 2 2 2 2 2 2 2 2 2 2 2 2 2 2 2 2 2 2 38" xfId="33854" xr:uid="{00000000-0005-0000-0000-00007B2C0000}"/>
    <cellStyle name="Normal 2 2 2 2 2 2 2 2 2 2 2 2 2 2 2 2 2 2 2 2 2 2 2 2 2 2 2 2 2 2 2 2 2 2 2 2 2 2 2 2 2 2 2 2 2 4" xfId="3535" xr:uid="{00000000-0005-0000-0000-00007C2C0000}"/>
    <cellStyle name="Normal 2 2 2 2 2 2 2 2 2 2 2 2 2 2 2 2 2 2 2 2 2 2 2 2 2 2 2 2 2 2 2 2 2 2 2 2 2 2 2 2 2 2 2 2 2 5" xfId="3536" xr:uid="{00000000-0005-0000-0000-00007D2C0000}"/>
    <cellStyle name="Normal 2 2 2 2 2 2 2 2 2 2 2 2 2 2 2 2 2 2 2 2 2 2 2 2 2 2 2 2 2 2 2 2 2 2 2 2 2 2 2 2 2 2 2 2 2 6" xfId="3537" xr:uid="{00000000-0005-0000-0000-00007E2C0000}"/>
    <cellStyle name="Normal 2 2 2 2 2 2 2 2 2 2 2 2 2 2 2 2 2 2 2 2 2 2 2 2 2 2 2 2 2 2 2 2 2 2 2 2 2 2 2 2 2 2 2 2 2 7" xfId="3538" xr:uid="{00000000-0005-0000-0000-00007F2C0000}"/>
    <cellStyle name="Normal 2 2 2 2 2 2 2 2 2 2 2 2 2 2 2 2 2 2 2 2 2 2 2 2 2 2 2 2 2 2 2 2 2 2 2 2 2 2 2 2 2 2 2 2 2 8" xfId="3539" xr:uid="{00000000-0005-0000-0000-0000802C0000}"/>
    <cellStyle name="Normal 2 2 2 2 2 2 2 2 2 2 2 2 2 2 2 2 2 2 2 2 2 2 2 2 2 2 2 2 2 2 2 2 2 2 2 2 2 2 2 2 2 2 2 2 2 9" xfId="3540" xr:uid="{00000000-0005-0000-0000-0000812C0000}"/>
    <cellStyle name="Normal 2 2 2 2 2 2 2 2 2 2 2 2 2 2 2 2 2 2 2 2 2 2 2 2 2 2 2 2 2 2 2 2 2 2 2 2 2 2 2 2 2 2 2 2 2_Tabla M" xfId="35899" xr:uid="{00000000-0005-0000-0000-0000822C0000}"/>
    <cellStyle name="Normal 2 2 2 2 2 2 2 2 2 2 2 2 2 2 2 2 2 2 2 2 2 2 2 2 2 2 2 2 2 2 2 2 2 2 2 2 2 2 2 2 2 2 2 2 20" xfId="3541" xr:uid="{00000000-0005-0000-0000-0000832C0000}"/>
    <cellStyle name="Normal 2 2 2 2 2 2 2 2 2 2 2 2 2 2 2 2 2 2 2 2 2 2 2 2 2 2 2 2 2 2 2 2 2 2 2 2 2 2 2 2 2 2 2 2 20 10" xfId="34728" xr:uid="{00000000-0005-0000-0000-0000842C0000}"/>
    <cellStyle name="Normal 2 2 2 2 2 2 2 2 2 2 2 2 2 2 2 2 2 2 2 2 2 2 2 2 2 2 2 2 2 2 2 2 2 2 2 2 2 2 2 2 2 2 2 2 20 2" xfId="8155" xr:uid="{00000000-0005-0000-0000-0000852C0000}"/>
    <cellStyle name="Normal 2 2 2 2 2 2 2 2 2 2 2 2 2 2 2 2 2 2 2 2 2 2 2 2 2 2 2 2 2 2 2 2 2 2 2 2 2 2 2 2 2 2 2 2 20 3" xfId="7746" xr:uid="{00000000-0005-0000-0000-0000862C0000}"/>
    <cellStyle name="Normal 2 2 2 2 2 2 2 2 2 2 2 2 2 2 2 2 2 2 2 2 2 2 2 2 2 2 2 2 2 2 2 2 2 2 2 2 2 2 2 2 2 2 2 2 20 4" xfId="8625" xr:uid="{00000000-0005-0000-0000-0000872C0000}"/>
    <cellStyle name="Normal 2 2 2 2 2 2 2 2 2 2 2 2 2 2 2 2 2 2 2 2 2 2 2 2 2 2 2 2 2 2 2 2 2 2 2 2 2 2 2 2 2 2 2 2 20 5" xfId="11764" xr:uid="{00000000-0005-0000-0000-0000882C0000}"/>
    <cellStyle name="Normal 2 2 2 2 2 2 2 2 2 2 2 2 2 2 2 2 2 2 2 2 2 2 2 2 2 2 2 2 2 2 2 2 2 2 2 2 2 2 2 2 2 2 2 2 20 6" xfId="14894" xr:uid="{00000000-0005-0000-0000-0000892C0000}"/>
    <cellStyle name="Normal 2 2 2 2 2 2 2 2 2 2 2 2 2 2 2 2 2 2 2 2 2 2 2 2 2 2 2 2 2 2 2 2 2 2 2 2 2 2 2 2 2 2 2 2 20 7" xfId="17978" xr:uid="{00000000-0005-0000-0000-00008A2C0000}"/>
    <cellStyle name="Normal 2 2 2 2 2 2 2 2 2 2 2 2 2 2 2 2 2 2 2 2 2 2 2 2 2 2 2 2 2 2 2 2 2 2 2 2 2 2 2 2 2 2 2 2 20 8" xfId="31921" xr:uid="{00000000-0005-0000-0000-00008B2C0000}"/>
    <cellStyle name="Normal 2 2 2 2 2 2 2 2 2 2 2 2 2 2 2 2 2 2 2 2 2 2 2 2 2 2 2 2 2 2 2 2 2 2 2 2 2 2 2 2 2 2 2 2 20 9" xfId="33325" xr:uid="{00000000-0005-0000-0000-00008C2C0000}"/>
    <cellStyle name="Normal 2 2 2 2 2 2 2 2 2 2 2 2 2 2 2 2 2 2 2 2 2 2 2 2 2 2 2 2 2 2 2 2 2 2 2 2 2 2 2 2 2 2 2 2 20_Tabla M" xfId="36129" xr:uid="{00000000-0005-0000-0000-00008D2C0000}"/>
    <cellStyle name="Normal 2 2 2 2 2 2 2 2 2 2 2 2 2 2 2 2 2 2 2 2 2 2 2 2 2 2 2 2 2 2 2 2 2 2 2 2 2 2 2 2 2 2 2 2 21" xfId="3542" xr:uid="{00000000-0005-0000-0000-00008E2C0000}"/>
    <cellStyle name="Normal 2 2 2 2 2 2 2 2 2 2 2 2 2 2 2 2 2 2 2 2 2 2 2 2 2 2 2 2 2 2 2 2 2 2 2 2 2 2 2 2 2 2 2 2 21 10" xfId="34271" xr:uid="{00000000-0005-0000-0000-00008F2C0000}"/>
    <cellStyle name="Normal 2 2 2 2 2 2 2 2 2 2 2 2 2 2 2 2 2 2 2 2 2 2 2 2 2 2 2 2 2 2 2 2 2 2 2 2 2 2 2 2 2 2 2 2 21 2" xfId="8156" xr:uid="{00000000-0005-0000-0000-0000902C0000}"/>
    <cellStyle name="Normal 2 2 2 2 2 2 2 2 2 2 2 2 2 2 2 2 2 2 2 2 2 2 2 2 2 2 2 2 2 2 2 2 2 2 2 2 2 2 2 2 2 2 2 2 21 3" xfId="7745" xr:uid="{00000000-0005-0000-0000-0000912C0000}"/>
    <cellStyle name="Normal 2 2 2 2 2 2 2 2 2 2 2 2 2 2 2 2 2 2 2 2 2 2 2 2 2 2 2 2 2 2 2 2 2 2 2 2 2 2 2 2 2 2 2 2 21 4" xfId="8626" xr:uid="{00000000-0005-0000-0000-0000922C0000}"/>
    <cellStyle name="Normal 2 2 2 2 2 2 2 2 2 2 2 2 2 2 2 2 2 2 2 2 2 2 2 2 2 2 2 2 2 2 2 2 2 2 2 2 2 2 2 2 2 2 2 2 21 5" xfId="11765" xr:uid="{00000000-0005-0000-0000-0000932C0000}"/>
    <cellStyle name="Normal 2 2 2 2 2 2 2 2 2 2 2 2 2 2 2 2 2 2 2 2 2 2 2 2 2 2 2 2 2 2 2 2 2 2 2 2 2 2 2 2 2 2 2 2 21 6" xfId="14895" xr:uid="{00000000-0005-0000-0000-0000942C0000}"/>
    <cellStyle name="Normal 2 2 2 2 2 2 2 2 2 2 2 2 2 2 2 2 2 2 2 2 2 2 2 2 2 2 2 2 2 2 2 2 2 2 2 2 2 2 2 2 2 2 2 2 21 7" xfId="17979" xr:uid="{00000000-0005-0000-0000-0000952C0000}"/>
    <cellStyle name="Normal 2 2 2 2 2 2 2 2 2 2 2 2 2 2 2 2 2 2 2 2 2 2 2 2 2 2 2 2 2 2 2 2 2 2 2 2 2 2 2 2 2 2 2 2 21 8" xfId="30967" xr:uid="{00000000-0005-0000-0000-0000962C0000}"/>
    <cellStyle name="Normal 2 2 2 2 2 2 2 2 2 2 2 2 2 2 2 2 2 2 2 2 2 2 2 2 2 2 2 2 2 2 2 2 2 2 2 2 2 2 2 2 2 2 2 2 21 9" xfId="32564" xr:uid="{00000000-0005-0000-0000-0000972C0000}"/>
    <cellStyle name="Normal 2 2 2 2 2 2 2 2 2 2 2 2 2 2 2 2 2 2 2 2 2 2 2 2 2 2 2 2 2 2 2 2 2 2 2 2 2 2 2 2 2 2 2 2 21_Tabla M" xfId="36130" xr:uid="{00000000-0005-0000-0000-0000982C0000}"/>
    <cellStyle name="Normal 2 2 2 2 2 2 2 2 2 2 2 2 2 2 2 2 2 2 2 2 2 2 2 2 2 2 2 2 2 2 2 2 2 2 2 2 2 2 2 2 2 2 2 2 22" xfId="3543" xr:uid="{00000000-0005-0000-0000-0000992C0000}"/>
    <cellStyle name="Normal 2 2 2 2 2 2 2 2 2 2 2 2 2 2 2 2 2 2 2 2 2 2 2 2 2 2 2 2 2 2 2 2 2 2 2 2 2 2 2 2 2 2 2 2 22 10" xfId="33817" xr:uid="{00000000-0005-0000-0000-00009A2C0000}"/>
    <cellStyle name="Normal 2 2 2 2 2 2 2 2 2 2 2 2 2 2 2 2 2 2 2 2 2 2 2 2 2 2 2 2 2 2 2 2 2 2 2 2 2 2 2 2 2 2 2 2 22 2" xfId="8157" xr:uid="{00000000-0005-0000-0000-00009B2C0000}"/>
    <cellStyle name="Normal 2 2 2 2 2 2 2 2 2 2 2 2 2 2 2 2 2 2 2 2 2 2 2 2 2 2 2 2 2 2 2 2 2 2 2 2 2 2 2 2 2 2 2 2 22 3" xfId="7744" xr:uid="{00000000-0005-0000-0000-00009C2C0000}"/>
    <cellStyle name="Normal 2 2 2 2 2 2 2 2 2 2 2 2 2 2 2 2 2 2 2 2 2 2 2 2 2 2 2 2 2 2 2 2 2 2 2 2 2 2 2 2 2 2 2 2 22 4" xfId="8627" xr:uid="{00000000-0005-0000-0000-00009D2C0000}"/>
    <cellStyle name="Normal 2 2 2 2 2 2 2 2 2 2 2 2 2 2 2 2 2 2 2 2 2 2 2 2 2 2 2 2 2 2 2 2 2 2 2 2 2 2 2 2 2 2 2 2 22 5" xfId="11766" xr:uid="{00000000-0005-0000-0000-00009E2C0000}"/>
    <cellStyle name="Normal 2 2 2 2 2 2 2 2 2 2 2 2 2 2 2 2 2 2 2 2 2 2 2 2 2 2 2 2 2 2 2 2 2 2 2 2 2 2 2 2 2 2 2 2 22 6" xfId="14896" xr:uid="{00000000-0005-0000-0000-00009F2C0000}"/>
    <cellStyle name="Normal 2 2 2 2 2 2 2 2 2 2 2 2 2 2 2 2 2 2 2 2 2 2 2 2 2 2 2 2 2 2 2 2 2 2 2 2 2 2 2 2 2 2 2 2 22 7" xfId="17980" xr:uid="{00000000-0005-0000-0000-0000A02C0000}"/>
    <cellStyle name="Normal 2 2 2 2 2 2 2 2 2 2 2 2 2 2 2 2 2 2 2 2 2 2 2 2 2 2 2 2 2 2 2 2 2 2 2 2 2 2 2 2 2 2 2 2 22 8" xfId="29854" xr:uid="{00000000-0005-0000-0000-0000A12C0000}"/>
    <cellStyle name="Normal 2 2 2 2 2 2 2 2 2 2 2 2 2 2 2 2 2 2 2 2 2 2 2 2 2 2 2 2 2 2 2 2 2 2 2 2 2 2 2 2 2 2 2 2 22 9" xfId="29086" xr:uid="{00000000-0005-0000-0000-0000A22C0000}"/>
    <cellStyle name="Normal 2 2 2 2 2 2 2 2 2 2 2 2 2 2 2 2 2 2 2 2 2 2 2 2 2 2 2 2 2 2 2 2 2 2 2 2 2 2 2 2 2 2 2 2 22_Tabla M" xfId="36131" xr:uid="{00000000-0005-0000-0000-0000A32C0000}"/>
    <cellStyle name="Normal 2 2 2 2 2 2 2 2 2 2 2 2 2 2 2 2 2 2 2 2 2 2 2 2 2 2 2 2 2 2 2 2 2 2 2 2 2 2 2 2 2 2 2 2 23" xfId="3544" xr:uid="{00000000-0005-0000-0000-0000A42C0000}"/>
    <cellStyle name="Normal 2 2 2 2 2 2 2 2 2 2 2 2 2 2 2 2 2 2 2 2 2 2 2 2 2 2 2 2 2 2 2 2 2 2 2 2 2 2 2 2 2 2 2 2 23 10" xfId="31068" xr:uid="{00000000-0005-0000-0000-0000A52C0000}"/>
    <cellStyle name="Normal 2 2 2 2 2 2 2 2 2 2 2 2 2 2 2 2 2 2 2 2 2 2 2 2 2 2 2 2 2 2 2 2 2 2 2 2 2 2 2 2 2 2 2 2 23 2" xfId="8158" xr:uid="{00000000-0005-0000-0000-0000A62C0000}"/>
    <cellStyle name="Normal 2 2 2 2 2 2 2 2 2 2 2 2 2 2 2 2 2 2 2 2 2 2 2 2 2 2 2 2 2 2 2 2 2 2 2 2 2 2 2 2 2 2 2 2 23 3" xfId="7743" xr:uid="{00000000-0005-0000-0000-0000A72C0000}"/>
    <cellStyle name="Normal 2 2 2 2 2 2 2 2 2 2 2 2 2 2 2 2 2 2 2 2 2 2 2 2 2 2 2 2 2 2 2 2 2 2 2 2 2 2 2 2 2 2 2 2 23 4" xfId="8628" xr:uid="{00000000-0005-0000-0000-0000A82C0000}"/>
    <cellStyle name="Normal 2 2 2 2 2 2 2 2 2 2 2 2 2 2 2 2 2 2 2 2 2 2 2 2 2 2 2 2 2 2 2 2 2 2 2 2 2 2 2 2 2 2 2 2 23 5" xfId="11767" xr:uid="{00000000-0005-0000-0000-0000A92C0000}"/>
    <cellStyle name="Normal 2 2 2 2 2 2 2 2 2 2 2 2 2 2 2 2 2 2 2 2 2 2 2 2 2 2 2 2 2 2 2 2 2 2 2 2 2 2 2 2 2 2 2 2 23 6" xfId="14897" xr:uid="{00000000-0005-0000-0000-0000AA2C0000}"/>
    <cellStyle name="Normal 2 2 2 2 2 2 2 2 2 2 2 2 2 2 2 2 2 2 2 2 2 2 2 2 2 2 2 2 2 2 2 2 2 2 2 2 2 2 2 2 2 2 2 2 23 7" xfId="17981" xr:uid="{00000000-0005-0000-0000-0000AB2C0000}"/>
    <cellStyle name="Normal 2 2 2 2 2 2 2 2 2 2 2 2 2 2 2 2 2 2 2 2 2 2 2 2 2 2 2 2 2 2 2 2 2 2 2 2 2 2 2 2 2 2 2 2 23 8" xfId="28687" xr:uid="{00000000-0005-0000-0000-0000AC2C0000}"/>
    <cellStyle name="Normal 2 2 2 2 2 2 2 2 2 2 2 2 2 2 2 2 2 2 2 2 2 2 2 2 2 2 2 2 2 2 2 2 2 2 2 2 2 2 2 2 2 2 2 2 23 9" xfId="31164" xr:uid="{00000000-0005-0000-0000-0000AD2C0000}"/>
    <cellStyle name="Normal 2 2 2 2 2 2 2 2 2 2 2 2 2 2 2 2 2 2 2 2 2 2 2 2 2 2 2 2 2 2 2 2 2 2 2 2 2 2 2 2 2 2 2 2 23_Tabla M" xfId="36132" xr:uid="{00000000-0005-0000-0000-0000AE2C0000}"/>
    <cellStyle name="Normal 2 2 2 2 2 2 2 2 2 2 2 2 2 2 2 2 2 2 2 2 2 2 2 2 2 2 2 2 2 2 2 2 2 2 2 2 2 2 2 2 2 2 2 2 24" xfId="3545" xr:uid="{00000000-0005-0000-0000-0000AF2C0000}"/>
    <cellStyle name="Normal 2 2 2 2 2 2 2 2 2 2 2 2 2 2 2 2 2 2 2 2 2 2 2 2 2 2 2 2 2 2 2 2 2 2 2 2 2 2 2 2 2 2 2 2 24 10" xfId="27533" xr:uid="{00000000-0005-0000-0000-0000B02C0000}"/>
    <cellStyle name="Normal 2 2 2 2 2 2 2 2 2 2 2 2 2 2 2 2 2 2 2 2 2 2 2 2 2 2 2 2 2 2 2 2 2 2 2 2 2 2 2 2 2 2 2 2 24 2" xfId="8159" xr:uid="{00000000-0005-0000-0000-0000B12C0000}"/>
    <cellStyle name="Normal 2 2 2 2 2 2 2 2 2 2 2 2 2 2 2 2 2 2 2 2 2 2 2 2 2 2 2 2 2 2 2 2 2 2 2 2 2 2 2 2 2 2 2 2 24 3" xfId="7742" xr:uid="{00000000-0005-0000-0000-0000B22C0000}"/>
    <cellStyle name="Normal 2 2 2 2 2 2 2 2 2 2 2 2 2 2 2 2 2 2 2 2 2 2 2 2 2 2 2 2 2 2 2 2 2 2 2 2 2 2 2 2 2 2 2 2 24 4" xfId="8629" xr:uid="{00000000-0005-0000-0000-0000B32C0000}"/>
    <cellStyle name="Normal 2 2 2 2 2 2 2 2 2 2 2 2 2 2 2 2 2 2 2 2 2 2 2 2 2 2 2 2 2 2 2 2 2 2 2 2 2 2 2 2 2 2 2 2 24 5" xfId="11768" xr:uid="{00000000-0005-0000-0000-0000B42C0000}"/>
    <cellStyle name="Normal 2 2 2 2 2 2 2 2 2 2 2 2 2 2 2 2 2 2 2 2 2 2 2 2 2 2 2 2 2 2 2 2 2 2 2 2 2 2 2 2 2 2 2 2 24 6" xfId="14898" xr:uid="{00000000-0005-0000-0000-0000B52C0000}"/>
    <cellStyle name="Normal 2 2 2 2 2 2 2 2 2 2 2 2 2 2 2 2 2 2 2 2 2 2 2 2 2 2 2 2 2 2 2 2 2 2 2 2 2 2 2 2 2 2 2 2 24 7" xfId="17982" xr:uid="{00000000-0005-0000-0000-0000B62C0000}"/>
    <cellStyle name="Normal 2 2 2 2 2 2 2 2 2 2 2 2 2 2 2 2 2 2 2 2 2 2 2 2 2 2 2 2 2 2 2 2 2 2 2 2 2 2 2 2 2 2 2 2 24 8" xfId="27560" xr:uid="{00000000-0005-0000-0000-0000B72C0000}"/>
    <cellStyle name="Normal 2 2 2 2 2 2 2 2 2 2 2 2 2 2 2 2 2 2 2 2 2 2 2 2 2 2 2 2 2 2 2 2 2 2 2 2 2 2 2 2 2 2 2 2 24 9" xfId="26336" xr:uid="{00000000-0005-0000-0000-0000B82C0000}"/>
    <cellStyle name="Normal 2 2 2 2 2 2 2 2 2 2 2 2 2 2 2 2 2 2 2 2 2 2 2 2 2 2 2 2 2 2 2 2 2 2 2 2 2 2 2 2 2 2 2 2 24_Tabla M" xfId="36133" xr:uid="{00000000-0005-0000-0000-0000B92C0000}"/>
    <cellStyle name="Normal 2 2 2 2 2 2 2 2 2 2 2 2 2 2 2 2 2 2 2 2 2 2 2 2 2 2 2 2 2 2 2 2 2 2 2 2 2 2 2 2 2 2 2 2 25" xfId="3546" xr:uid="{00000000-0005-0000-0000-0000BA2C0000}"/>
    <cellStyle name="Normal 2 2 2 2 2 2 2 2 2 2 2 2 2 2 2 2 2 2 2 2 2 2 2 2 2 2 2 2 2 2 2 2 2 2 2 2 2 2 2 2 2 2 2 2 25 10" xfId="26491" xr:uid="{00000000-0005-0000-0000-0000BB2C0000}"/>
    <cellStyle name="Normal 2 2 2 2 2 2 2 2 2 2 2 2 2 2 2 2 2 2 2 2 2 2 2 2 2 2 2 2 2 2 2 2 2 2 2 2 2 2 2 2 2 2 2 2 25 2" xfId="8160" xr:uid="{00000000-0005-0000-0000-0000BC2C0000}"/>
    <cellStyle name="Normal 2 2 2 2 2 2 2 2 2 2 2 2 2 2 2 2 2 2 2 2 2 2 2 2 2 2 2 2 2 2 2 2 2 2 2 2 2 2 2 2 2 2 2 2 25 3" xfId="7741" xr:uid="{00000000-0005-0000-0000-0000BD2C0000}"/>
    <cellStyle name="Normal 2 2 2 2 2 2 2 2 2 2 2 2 2 2 2 2 2 2 2 2 2 2 2 2 2 2 2 2 2 2 2 2 2 2 2 2 2 2 2 2 2 2 2 2 25 4" xfId="8630" xr:uid="{00000000-0005-0000-0000-0000BE2C0000}"/>
    <cellStyle name="Normal 2 2 2 2 2 2 2 2 2 2 2 2 2 2 2 2 2 2 2 2 2 2 2 2 2 2 2 2 2 2 2 2 2 2 2 2 2 2 2 2 2 2 2 2 25 5" xfId="11769" xr:uid="{00000000-0005-0000-0000-0000BF2C0000}"/>
    <cellStyle name="Normal 2 2 2 2 2 2 2 2 2 2 2 2 2 2 2 2 2 2 2 2 2 2 2 2 2 2 2 2 2 2 2 2 2 2 2 2 2 2 2 2 2 2 2 2 25 6" xfId="14899" xr:uid="{00000000-0005-0000-0000-0000C02C0000}"/>
    <cellStyle name="Normal 2 2 2 2 2 2 2 2 2 2 2 2 2 2 2 2 2 2 2 2 2 2 2 2 2 2 2 2 2 2 2 2 2 2 2 2 2 2 2 2 2 2 2 2 25 7" xfId="17983" xr:uid="{00000000-0005-0000-0000-0000C12C0000}"/>
    <cellStyle name="Normal 2 2 2 2 2 2 2 2 2 2 2 2 2 2 2 2 2 2 2 2 2 2 2 2 2 2 2 2 2 2 2 2 2 2 2 2 2 2 2 2 2 2 2 2 25 8" xfId="31920" xr:uid="{00000000-0005-0000-0000-0000C22C0000}"/>
    <cellStyle name="Normal 2 2 2 2 2 2 2 2 2 2 2 2 2 2 2 2 2 2 2 2 2 2 2 2 2 2 2 2 2 2 2 2 2 2 2 2 2 2 2 2 2 2 2 2 25 9" xfId="33324" xr:uid="{00000000-0005-0000-0000-0000C32C0000}"/>
    <cellStyle name="Normal 2 2 2 2 2 2 2 2 2 2 2 2 2 2 2 2 2 2 2 2 2 2 2 2 2 2 2 2 2 2 2 2 2 2 2 2 2 2 2 2 2 2 2 2 25_Tabla M" xfId="36134" xr:uid="{00000000-0005-0000-0000-0000C42C0000}"/>
    <cellStyle name="Normal 2 2 2 2 2 2 2 2 2 2 2 2 2 2 2 2 2 2 2 2 2 2 2 2 2 2 2 2 2 2 2 2 2 2 2 2 2 2 2 2 2 2 2 2 26" xfId="3547" xr:uid="{00000000-0005-0000-0000-0000C52C0000}"/>
    <cellStyle name="Normal 2 2 2 2 2 2 2 2 2 2 2 2 2 2 2 2 2 2 2 2 2 2 2 2 2 2 2 2 2 2 2 2 2 2 2 2 2 2 2 2 2 2 2 2 26 10" xfId="35044" xr:uid="{00000000-0005-0000-0000-0000C62C0000}"/>
    <cellStyle name="Normal 2 2 2 2 2 2 2 2 2 2 2 2 2 2 2 2 2 2 2 2 2 2 2 2 2 2 2 2 2 2 2 2 2 2 2 2 2 2 2 2 2 2 2 2 26 2" xfId="8161" xr:uid="{00000000-0005-0000-0000-0000C72C0000}"/>
    <cellStyle name="Normal 2 2 2 2 2 2 2 2 2 2 2 2 2 2 2 2 2 2 2 2 2 2 2 2 2 2 2 2 2 2 2 2 2 2 2 2 2 2 2 2 2 2 2 2 26 3" xfId="7740" xr:uid="{00000000-0005-0000-0000-0000C82C0000}"/>
    <cellStyle name="Normal 2 2 2 2 2 2 2 2 2 2 2 2 2 2 2 2 2 2 2 2 2 2 2 2 2 2 2 2 2 2 2 2 2 2 2 2 2 2 2 2 2 2 2 2 26 4" xfId="8631" xr:uid="{00000000-0005-0000-0000-0000C92C0000}"/>
    <cellStyle name="Normal 2 2 2 2 2 2 2 2 2 2 2 2 2 2 2 2 2 2 2 2 2 2 2 2 2 2 2 2 2 2 2 2 2 2 2 2 2 2 2 2 2 2 2 2 26 5" xfId="11770" xr:uid="{00000000-0005-0000-0000-0000CA2C0000}"/>
    <cellStyle name="Normal 2 2 2 2 2 2 2 2 2 2 2 2 2 2 2 2 2 2 2 2 2 2 2 2 2 2 2 2 2 2 2 2 2 2 2 2 2 2 2 2 2 2 2 2 26 6" xfId="14900" xr:uid="{00000000-0005-0000-0000-0000CB2C0000}"/>
    <cellStyle name="Normal 2 2 2 2 2 2 2 2 2 2 2 2 2 2 2 2 2 2 2 2 2 2 2 2 2 2 2 2 2 2 2 2 2 2 2 2 2 2 2 2 2 2 2 2 26 7" xfId="17984" xr:uid="{00000000-0005-0000-0000-0000CC2C0000}"/>
    <cellStyle name="Normal 2 2 2 2 2 2 2 2 2 2 2 2 2 2 2 2 2 2 2 2 2 2 2 2 2 2 2 2 2 2 2 2 2 2 2 2 2 2 2 2 2 2 2 2 26 8" xfId="30966" xr:uid="{00000000-0005-0000-0000-0000CD2C0000}"/>
    <cellStyle name="Normal 2 2 2 2 2 2 2 2 2 2 2 2 2 2 2 2 2 2 2 2 2 2 2 2 2 2 2 2 2 2 2 2 2 2 2 2 2 2 2 2 2 2 2 2 26 9" xfId="32563" xr:uid="{00000000-0005-0000-0000-0000CE2C0000}"/>
    <cellStyle name="Normal 2 2 2 2 2 2 2 2 2 2 2 2 2 2 2 2 2 2 2 2 2 2 2 2 2 2 2 2 2 2 2 2 2 2 2 2 2 2 2 2 2 2 2 2 26_Tabla M" xfId="36135" xr:uid="{00000000-0005-0000-0000-0000CF2C0000}"/>
    <cellStyle name="Normal 2 2 2 2 2 2 2 2 2 2 2 2 2 2 2 2 2 2 2 2 2 2 2 2 2 2 2 2 2 2 2 2 2 2 2 2 2 2 2 2 2 2 2 2 27" xfId="3548" xr:uid="{00000000-0005-0000-0000-0000D02C0000}"/>
    <cellStyle name="Normal 2 2 2 2 2 2 2 2 2 2 2 2 2 2 2 2 2 2 2 2 2 2 2 2 2 2 2 2 2 2 2 2 2 2 2 2 2 2 2 2 2 2 2 2 27 10" xfId="34727" xr:uid="{00000000-0005-0000-0000-0000D12C0000}"/>
    <cellStyle name="Normal 2 2 2 2 2 2 2 2 2 2 2 2 2 2 2 2 2 2 2 2 2 2 2 2 2 2 2 2 2 2 2 2 2 2 2 2 2 2 2 2 2 2 2 2 27 2" xfId="8162" xr:uid="{00000000-0005-0000-0000-0000D22C0000}"/>
    <cellStyle name="Normal 2 2 2 2 2 2 2 2 2 2 2 2 2 2 2 2 2 2 2 2 2 2 2 2 2 2 2 2 2 2 2 2 2 2 2 2 2 2 2 2 2 2 2 2 27 3" xfId="7739" xr:uid="{00000000-0005-0000-0000-0000D32C0000}"/>
    <cellStyle name="Normal 2 2 2 2 2 2 2 2 2 2 2 2 2 2 2 2 2 2 2 2 2 2 2 2 2 2 2 2 2 2 2 2 2 2 2 2 2 2 2 2 2 2 2 2 27 4" xfId="8632" xr:uid="{00000000-0005-0000-0000-0000D42C0000}"/>
    <cellStyle name="Normal 2 2 2 2 2 2 2 2 2 2 2 2 2 2 2 2 2 2 2 2 2 2 2 2 2 2 2 2 2 2 2 2 2 2 2 2 2 2 2 2 2 2 2 2 27 5" xfId="11771" xr:uid="{00000000-0005-0000-0000-0000D52C0000}"/>
    <cellStyle name="Normal 2 2 2 2 2 2 2 2 2 2 2 2 2 2 2 2 2 2 2 2 2 2 2 2 2 2 2 2 2 2 2 2 2 2 2 2 2 2 2 2 2 2 2 2 27 6" xfId="14901" xr:uid="{00000000-0005-0000-0000-0000D62C0000}"/>
    <cellStyle name="Normal 2 2 2 2 2 2 2 2 2 2 2 2 2 2 2 2 2 2 2 2 2 2 2 2 2 2 2 2 2 2 2 2 2 2 2 2 2 2 2 2 2 2 2 2 27 7" xfId="17985" xr:uid="{00000000-0005-0000-0000-0000D72C0000}"/>
    <cellStyle name="Normal 2 2 2 2 2 2 2 2 2 2 2 2 2 2 2 2 2 2 2 2 2 2 2 2 2 2 2 2 2 2 2 2 2 2 2 2 2 2 2 2 2 2 2 2 27 8" xfId="29853" xr:uid="{00000000-0005-0000-0000-0000D82C0000}"/>
    <cellStyle name="Normal 2 2 2 2 2 2 2 2 2 2 2 2 2 2 2 2 2 2 2 2 2 2 2 2 2 2 2 2 2 2 2 2 2 2 2 2 2 2 2 2 2 2 2 2 27 9" xfId="30233" xr:uid="{00000000-0005-0000-0000-0000D92C0000}"/>
    <cellStyle name="Normal 2 2 2 2 2 2 2 2 2 2 2 2 2 2 2 2 2 2 2 2 2 2 2 2 2 2 2 2 2 2 2 2 2 2 2 2 2 2 2 2 2 2 2 2 27_Tabla M" xfId="36136" xr:uid="{00000000-0005-0000-0000-0000DA2C0000}"/>
    <cellStyle name="Normal 2 2 2 2 2 2 2 2 2 2 2 2 2 2 2 2 2 2 2 2 2 2 2 2 2 2 2 2 2 2 2 2 2 2 2 2 2 2 2 2 2 2 2 2 28" xfId="3549" xr:uid="{00000000-0005-0000-0000-0000DB2C0000}"/>
    <cellStyle name="Normal 2 2 2 2 2 2 2 2 2 2 2 2 2 2 2 2 2 2 2 2 2 2 2 2 2 2 2 2 2 2 2 2 2 2 2 2 2 2 2 2 2 2 2 2 28 10" xfId="34270" xr:uid="{00000000-0005-0000-0000-0000DC2C0000}"/>
    <cellStyle name="Normal 2 2 2 2 2 2 2 2 2 2 2 2 2 2 2 2 2 2 2 2 2 2 2 2 2 2 2 2 2 2 2 2 2 2 2 2 2 2 2 2 2 2 2 2 28 2" xfId="8163" xr:uid="{00000000-0005-0000-0000-0000DD2C0000}"/>
    <cellStyle name="Normal 2 2 2 2 2 2 2 2 2 2 2 2 2 2 2 2 2 2 2 2 2 2 2 2 2 2 2 2 2 2 2 2 2 2 2 2 2 2 2 2 2 2 2 2 28 3" xfId="7726" xr:uid="{00000000-0005-0000-0000-0000DE2C0000}"/>
    <cellStyle name="Normal 2 2 2 2 2 2 2 2 2 2 2 2 2 2 2 2 2 2 2 2 2 2 2 2 2 2 2 2 2 2 2 2 2 2 2 2 2 2 2 2 2 2 2 2 28 4" xfId="8645" xr:uid="{00000000-0005-0000-0000-0000DF2C0000}"/>
    <cellStyle name="Normal 2 2 2 2 2 2 2 2 2 2 2 2 2 2 2 2 2 2 2 2 2 2 2 2 2 2 2 2 2 2 2 2 2 2 2 2 2 2 2 2 2 2 2 2 28 5" xfId="11784" xr:uid="{00000000-0005-0000-0000-0000E02C0000}"/>
    <cellStyle name="Normal 2 2 2 2 2 2 2 2 2 2 2 2 2 2 2 2 2 2 2 2 2 2 2 2 2 2 2 2 2 2 2 2 2 2 2 2 2 2 2 2 2 2 2 2 28 6" xfId="14914" xr:uid="{00000000-0005-0000-0000-0000E12C0000}"/>
    <cellStyle name="Normal 2 2 2 2 2 2 2 2 2 2 2 2 2 2 2 2 2 2 2 2 2 2 2 2 2 2 2 2 2 2 2 2 2 2 2 2 2 2 2 2 2 2 2 2 28 7" xfId="17998" xr:uid="{00000000-0005-0000-0000-0000E22C0000}"/>
    <cellStyle name="Normal 2 2 2 2 2 2 2 2 2 2 2 2 2 2 2 2 2 2 2 2 2 2 2 2 2 2 2 2 2 2 2 2 2 2 2 2 2 2 2 2 2 2 2 2 28 8" xfId="28686" xr:uid="{00000000-0005-0000-0000-0000E32C0000}"/>
    <cellStyle name="Normal 2 2 2 2 2 2 2 2 2 2 2 2 2 2 2 2 2 2 2 2 2 2 2 2 2 2 2 2 2 2 2 2 2 2 2 2 2 2 2 2 2 2 2 2 28 9" xfId="26592" xr:uid="{00000000-0005-0000-0000-0000E42C0000}"/>
    <cellStyle name="Normal 2 2 2 2 2 2 2 2 2 2 2 2 2 2 2 2 2 2 2 2 2 2 2 2 2 2 2 2 2 2 2 2 2 2 2 2 2 2 2 2 2 2 2 2 28_Tabla M" xfId="36137" xr:uid="{00000000-0005-0000-0000-0000E52C0000}"/>
    <cellStyle name="Normal 2 2 2 2 2 2 2 2 2 2 2 2 2 2 2 2 2 2 2 2 2 2 2 2 2 2 2 2 2 2 2 2 2 2 2 2 2 2 2 2 2 2 2 2 29" xfId="3550" xr:uid="{00000000-0005-0000-0000-0000E62C0000}"/>
    <cellStyle name="Normal 2 2 2 2 2 2 2 2 2 2 2 2 2 2 2 2 2 2 2 2 2 2 2 2 2 2 2 2 2 2 2 2 2 2 2 2 2 2 2 2 2 2 2 2 29 10" xfId="33816" xr:uid="{00000000-0005-0000-0000-0000E72C0000}"/>
    <cellStyle name="Normal 2 2 2 2 2 2 2 2 2 2 2 2 2 2 2 2 2 2 2 2 2 2 2 2 2 2 2 2 2 2 2 2 2 2 2 2 2 2 2 2 2 2 2 2 29 2" xfId="8164" xr:uid="{00000000-0005-0000-0000-0000E82C0000}"/>
    <cellStyle name="Normal 2 2 2 2 2 2 2 2 2 2 2 2 2 2 2 2 2 2 2 2 2 2 2 2 2 2 2 2 2 2 2 2 2 2 2 2 2 2 2 2 2 2 2 2 29 3" xfId="7725" xr:uid="{00000000-0005-0000-0000-0000E92C0000}"/>
    <cellStyle name="Normal 2 2 2 2 2 2 2 2 2 2 2 2 2 2 2 2 2 2 2 2 2 2 2 2 2 2 2 2 2 2 2 2 2 2 2 2 2 2 2 2 2 2 2 2 29 4" xfId="8646" xr:uid="{00000000-0005-0000-0000-0000EA2C0000}"/>
    <cellStyle name="Normal 2 2 2 2 2 2 2 2 2 2 2 2 2 2 2 2 2 2 2 2 2 2 2 2 2 2 2 2 2 2 2 2 2 2 2 2 2 2 2 2 2 2 2 2 29 5" xfId="11785" xr:uid="{00000000-0005-0000-0000-0000EB2C0000}"/>
    <cellStyle name="Normal 2 2 2 2 2 2 2 2 2 2 2 2 2 2 2 2 2 2 2 2 2 2 2 2 2 2 2 2 2 2 2 2 2 2 2 2 2 2 2 2 2 2 2 2 29 6" xfId="14915" xr:uid="{00000000-0005-0000-0000-0000EC2C0000}"/>
    <cellStyle name="Normal 2 2 2 2 2 2 2 2 2 2 2 2 2 2 2 2 2 2 2 2 2 2 2 2 2 2 2 2 2 2 2 2 2 2 2 2 2 2 2 2 2 2 2 2 29 7" xfId="17999" xr:uid="{00000000-0005-0000-0000-0000ED2C0000}"/>
    <cellStyle name="Normal 2 2 2 2 2 2 2 2 2 2 2 2 2 2 2 2 2 2 2 2 2 2 2 2 2 2 2 2 2 2 2 2 2 2 2 2 2 2 2 2 2 2 2 2 29 8" xfId="27559" xr:uid="{00000000-0005-0000-0000-0000EE2C0000}"/>
    <cellStyle name="Normal 2 2 2 2 2 2 2 2 2 2 2 2 2 2 2 2 2 2 2 2 2 2 2 2 2 2 2 2 2 2 2 2 2 2 2 2 2 2 2 2 2 2 2 2 29 9" xfId="26868" xr:uid="{00000000-0005-0000-0000-0000EF2C0000}"/>
    <cellStyle name="Normal 2 2 2 2 2 2 2 2 2 2 2 2 2 2 2 2 2 2 2 2 2 2 2 2 2 2 2 2 2 2 2 2 2 2 2 2 2 2 2 2 2 2 2 2 29_Tabla M" xfId="36138" xr:uid="{00000000-0005-0000-0000-0000F02C0000}"/>
    <cellStyle name="Normal 2 2 2 2 2 2 2 2 2 2 2 2 2 2 2 2 2 2 2 2 2 2 2 2 2 2 2 2 2 2 2 2 2 2 2 2 2 2 2 2 2 2 2 2 3" xfId="3551" xr:uid="{00000000-0005-0000-0000-0000F12C0000}"/>
    <cellStyle name="Normal 2 2 2 2 2 2 2 2 2 2 2 2 2 2 2 2 2 2 2 2 2 2 2 2 2 2 2 2 2 2 2 2 2 2 2 2 2 2 2 2 2 2 2 2 3 10" xfId="29955" xr:uid="{00000000-0005-0000-0000-0000F22C0000}"/>
    <cellStyle name="Normal 2 2 2 2 2 2 2 2 2 2 2 2 2 2 2 2 2 2 2 2 2 2 2 2 2 2 2 2 2 2 2 2 2 2 2 2 2 2 2 2 2 2 2 2 3 2" xfId="8165" xr:uid="{00000000-0005-0000-0000-0000F32C0000}"/>
    <cellStyle name="Normal 2 2 2 2 2 2 2 2 2 2 2 2 2 2 2 2 2 2 2 2 2 2 2 2 2 2 2 2 2 2 2 2 2 2 2 2 2 2 2 2 2 2 2 2 3 3" xfId="7724" xr:uid="{00000000-0005-0000-0000-0000F42C0000}"/>
    <cellStyle name="Normal 2 2 2 2 2 2 2 2 2 2 2 2 2 2 2 2 2 2 2 2 2 2 2 2 2 2 2 2 2 2 2 2 2 2 2 2 2 2 2 2 2 2 2 2 3 4" xfId="8647" xr:uid="{00000000-0005-0000-0000-0000F52C0000}"/>
    <cellStyle name="Normal 2 2 2 2 2 2 2 2 2 2 2 2 2 2 2 2 2 2 2 2 2 2 2 2 2 2 2 2 2 2 2 2 2 2 2 2 2 2 2 2 2 2 2 2 3 5" xfId="11786" xr:uid="{00000000-0005-0000-0000-0000F62C0000}"/>
    <cellStyle name="Normal 2 2 2 2 2 2 2 2 2 2 2 2 2 2 2 2 2 2 2 2 2 2 2 2 2 2 2 2 2 2 2 2 2 2 2 2 2 2 2 2 2 2 2 2 3 6" xfId="14916" xr:uid="{00000000-0005-0000-0000-0000F72C0000}"/>
    <cellStyle name="Normal 2 2 2 2 2 2 2 2 2 2 2 2 2 2 2 2 2 2 2 2 2 2 2 2 2 2 2 2 2 2 2 2 2 2 2 2 2 2 2 2 2 2 2 2 3 7" xfId="18000" xr:uid="{00000000-0005-0000-0000-0000F82C0000}"/>
    <cellStyle name="Normal 2 2 2 2 2 2 2 2 2 2 2 2 2 2 2 2 2 2 2 2 2 2 2 2 2 2 2 2 2 2 2 2 2 2 2 2 2 2 2 2 2 2 2 2 3 8" xfId="31919" xr:uid="{00000000-0005-0000-0000-0000F92C0000}"/>
    <cellStyle name="Normal 2 2 2 2 2 2 2 2 2 2 2 2 2 2 2 2 2 2 2 2 2 2 2 2 2 2 2 2 2 2 2 2 2 2 2 2 2 2 2 2 2 2 2 2 3 9" xfId="33323" xr:uid="{00000000-0005-0000-0000-0000FA2C0000}"/>
    <cellStyle name="Normal 2 2 2 2 2 2 2 2 2 2 2 2 2 2 2 2 2 2 2 2 2 2 2 2 2 2 2 2 2 2 2 2 2 2 2 2 2 2 2 2 2 2 2 2 3_Tabla M" xfId="36139" xr:uid="{00000000-0005-0000-0000-0000FB2C0000}"/>
    <cellStyle name="Normal 2 2 2 2 2 2 2 2 2 2 2 2 2 2 2 2 2 2 2 2 2 2 2 2 2 2 2 2 2 2 2 2 2 2 2 2 2 2 2 2 2 2 2 2 30" xfId="3552" xr:uid="{00000000-0005-0000-0000-0000FC2C0000}"/>
    <cellStyle name="Normal 2 2 2 2 2 2 2 2 2 2 2 2 2 2 2 2 2 2 2 2 2 2 2 2 2 2 2 2 2 2 2 2 2 2 2 2 2 2 2 2 2 2 2 2 30 10" xfId="31892" xr:uid="{00000000-0005-0000-0000-0000FD2C0000}"/>
    <cellStyle name="Normal 2 2 2 2 2 2 2 2 2 2 2 2 2 2 2 2 2 2 2 2 2 2 2 2 2 2 2 2 2 2 2 2 2 2 2 2 2 2 2 2 2 2 2 2 30 2" xfId="8166" xr:uid="{00000000-0005-0000-0000-0000FE2C0000}"/>
    <cellStyle name="Normal 2 2 2 2 2 2 2 2 2 2 2 2 2 2 2 2 2 2 2 2 2 2 2 2 2 2 2 2 2 2 2 2 2 2 2 2 2 2 2 2 2 2 2 2 30 3" xfId="7723" xr:uid="{00000000-0005-0000-0000-0000FF2C0000}"/>
    <cellStyle name="Normal 2 2 2 2 2 2 2 2 2 2 2 2 2 2 2 2 2 2 2 2 2 2 2 2 2 2 2 2 2 2 2 2 2 2 2 2 2 2 2 2 2 2 2 2 30 4" xfId="8648" xr:uid="{00000000-0005-0000-0000-0000002D0000}"/>
    <cellStyle name="Normal 2 2 2 2 2 2 2 2 2 2 2 2 2 2 2 2 2 2 2 2 2 2 2 2 2 2 2 2 2 2 2 2 2 2 2 2 2 2 2 2 2 2 2 2 30 5" xfId="11787" xr:uid="{00000000-0005-0000-0000-0000012D0000}"/>
    <cellStyle name="Normal 2 2 2 2 2 2 2 2 2 2 2 2 2 2 2 2 2 2 2 2 2 2 2 2 2 2 2 2 2 2 2 2 2 2 2 2 2 2 2 2 2 2 2 2 30 6" xfId="14917" xr:uid="{00000000-0005-0000-0000-0000022D0000}"/>
    <cellStyle name="Normal 2 2 2 2 2 2 2 2 2 2 2 2 2 2 2 2 2 2 2 2 2 2 2 2 2 2 2 2 2 2 2 2 2 2 2 2 2 2 2 2 2 2 2 2 30 7" xfId="18001" xr:uid="{00000000-0005-0000-0000-0000032D0000}"/>
    <cellStyle name="Normal 2 2 2 2 2 2 2 2 2 2 2 2 2 2 2 2 2 2 2 2 2 2 2 2 2 2 2 2 2 2 2 2 2 2 2 2 2 2 2 2 2 2 2 2 30 8" xfId="30965" xr:uid="{00000000-0005-0000-0000-0000042D0000}"/>
    <cellStyle name="Normal 2 2 2 2 2 2 2 2 2 2 2 2 2 2 2 2 2 2 2 2 2 2 2 2 2 2 2 2 2 2 2 2 2 2 2 2 2 2 2 2 2 2 2 2 30 9" xfId="32562" xr:uid="{00000000-0005-0000-0000-0000052D0000}"/>
    <cellStyle name="Normal 2 2 2 2 2 2 2 2 2 2 2 2 2 2 2 2 2 2 2 2 2 2 2 2 2 2 2 2 2 2 2 2 2 2 2 2 2 2 2 2 2 2 2 2 30_Tabla M" xfId="36140" xr:uid="{00000000-0005-0000-0000-0000062D0000}"/>
    <cellStyle name="Normal 2 2 2 2 2 2 2 2 2 2 2 2 2 2 2 2 2 2 2 2 2 2 2 2 2 2 2 2 2 2 2 2 2 2 2 2 2 2 2 2 2 2 2 2 31" xfId="3553" xr:uid="{00000000-0005-0000-0000-0000072D0000}"/>
    <cellStyle name="Normal 2 2 2 2 2 2 2 2 2 2 2 2 2 2 2 2 2 2 2 2 2 2 2 2 2 2 2 2 2 2 2 2 2 2 2 2 2 2 2 2 2 2 2 2 31 10" xfId="28128" xr:uid="{00000000-0005-0000-0000-0000082D0000}"/>
    <cellStyle name="Normal 2 2 2 2 2 2 2 2 2 2 2 2 2 2 2 2 2 2 2 2 2 2 2 2 2 2 2 2 2 2 2 2 2 2 2 2 2 2 2 2 2 2 2 2 31 2" xfId="8167" xr:uid="{00000000-0005-0000-0000-0000092D0000}"/>
    <cellStyle name="Normal 2 2 2 2 2 2 2 2 2 2 2 2 2 2 2 2 2 2 2 2 2 2 2 2 2 2 2 2 2 2 2 2 2 2 2 2 2 2 2 2 2 2 2 2 31 3" xfId="7722" xr:uid="{00000000-0005-0000-0000-00000A2D0000}"/>
    <cellStyle name="Normal 2 2 2 2 2 2 2 2 2 2 2 2 2 2 2 2 2 2 2 2 2 2 2 2 2 2 2 2 2 2 2 2 2 2 2 2 2 2 2 2 2 2 2 2 31 4" xfId="8649" xr:uid="{00000000-0005-0000-0000-00000B2D0000}"/>
    <cellStyle name="Normal 2 2 2 2 2 2 2 2 2 2 2 2 2 2 2 2 2 2 2 2 2 2 2 2 2 2 2 2 2 2 2 2 2 2 2 2 2 2 2 2 2 2 2 2 31 5" xfId="11788" xr:uid="{00000000-0005-0000-0000-00000C2D0000}"/>
    <cellStyle name="Normal 2 2 2 2 2 2 2 2 2 2 2 2 2 2 2 2 2 2 2 2 2 2 2 2 2 2 2 2 2 2 2 2 2 2 2 2 2 2 2 2 2 2 2 2 31 6" xfId="14918" xr:uid="{00000000-0005-0000-0000-00000D2D0000}"/>
    <cellStyle name="Normal 2 2 2 2 2 2 2 2 2 2 2 2 2 2 2 2 2 2 2 2 2 2 2 2 2 2 2 2 2 2 2 2 2 2 2 2 2 2 2 2 2 2 2 2 31 7" xfId="18002" xr:uid="{00000000-0005-0000-0000-00000E2D0000}"/>
    <cellStyle name="Normal 2 2 2 2 2 2 2 2 2 2 2 2 2 2 2 2 2 2 2 2 2 2 2 2 2 2 2 2 2 2 2 2 2 2 2 2 2 2 2 2 2 2 2 2 31 8" xfId="29852" xr:uid="{00000000-0005-0000-0000-00000F2D0000}"/>
    <cellStyle name="Normal 2 2 2 2 2 2 2 2 2 2 2 2 2 2 2 2 2 2 2 2 2 2 2 2 2 2 2 2 2 2 2 2 2 2 2 2 2 2 2 2 2 2 2 2 31 9" xfId="26378" xr:uid="{00000000-0005-0000-0000-0000102D0000}"/>
    <cellStyle name="Normal 2 2 2 2 2 2 2 2 2 2 2 2 2 2 2 2 2 2 2 2 2 2 2 2 2 2 2 2 2 2 2 2 2 2 2 2 2 2 2 2 2 2 2 2 31_Tabla M" xfId="36141" xr:uid="{00000000-0005-0000-0000-0000112D0000}"/>
    <cellStyle name="Normal 2 2 2 2 2 2 2 2 2 2 2 2 2 2 2 2 2 2 2 2 2 2 2 2 2 2 2 2 2 2 2 2 2 2 2 2 2 2 2 2 2 2 2 2 32" xfId="7716" xr:uid="{00000000-0005-0000-0000-0000122D0000}"/>
    <cellStyle name="Normal 2 2 2 2 2 2 2 2 2 2 2 2 2 2 2 2 2 2 2 2 2 2 2 2 2 2 2 2 2 2 2 2 2 2 2 2 2 2 2 2 2 2 2 2 33" xfId="8694" xr:uid="{00000000-0005-0000-0000-0000132D0000}"/>
    <cellStyle name="Normal 2 2 2 2 2 2 2 2 2 2 2 2 2 2 2 2 2 2 2 2 2 2 2 2 2 2 2 2 2 2 2 2 2 2 2 2 2 2 2 2 2 2 2 2 34" xfId="11833" xr:uid="{00000000-0005-0000-0000-0000142D0000}"/>
    <cellStyle name="Normal 2 2 2 2 2 2 2 2 2 2 2 2 2 2 2 2 2 2 2 2 2 2 2 2 2 2 2 2 2 2 2 2 2 2 2 2 2 2 2 2 2 2 2 2 35" xfId="14963" xr:uid="{00000000-0005-0000-0000-0000152D0000}"/>
    <cellStyle name="Normal 2 2 2 2 2 2 2 2 2 2 2 2 2 2 2 2 2 2 2 2 2 2 2 2 2 2 2 2 2 2 2 2 2 2 2 2 2 2 2 2 2 2 2 2 36" xfId="18047" xr:uid="{00000000-0005-0000-0000-0000162D0000}"/>
    <cellStyle name="Normal 2 2 2 2 2 2 2 2 2 2 2 2 2 2 2 2 2 2 2 2 2 2 2 2 2 2 2 2 2 2 2 2 2 2 2 2 2 2 2 2 2 2 2 2 37" xfId="21043" xr:uid="{00000000-0005-0000-0000-0000172D0000}"/>
    <cellStyle name="Normal 2 2 2 2 2 2 2 2 2 2 2 2 2 2 2 2 2 2 2 2 2 2 2 2 2 2 2 2 2 2 2 2 2 2 2 2 2 2 2 2 2 2 2 2 38" xfId="29904" xr:uid="{00000000-0005-0000-0000-0000182D0000}"/>
    <cellStyle name="Normal 2 2 2 2 2 2 2 2 2 2 2 2 2 2 2 2 2 2 2 2 2 2 2 2 2 2 2 2 2 2 2 2 2 2 2 2 2 2 2 2 2 2 2 2 39" xfId="21580" xr:uid="{00000000-0005-0000-0000-0000192D0000}"/>
    <cellStyle name="Normal 2 2 2 2 2 2 2 2 2 2 2 2 2 2 2 2 2 2 2 2 2 2 2 2 2 2 2 2 2 2 2 2 2 2 2 2 2 2 2 2 2 2 2 2 4" xfId="3554" xr:uid="{00000000-0005-0000-0000-00001A2D0000}"/>
    <cellStyle name="Normal 2 2 2 2 2 2 2 2 2 2 2 2 2 2 2 2 2 2 2 2 2 2 2 2 2 2 2 2 2 2 2 2 2 2 2 2 2 2 2 2 2 2 2 2 4 10" xfId="35136" xr:uid="{00000000-0005-0000-0000-00001B2D0000}"/>
    <cellStyle name="Normal 2 2 2 2 2 2 2 2 2 2 2 2 2 2 2 2 2 2 2 2 2 2 2 2 2 2 2 2 2 2 2 2 2 2 2 2 2 2 2 2 2 2 2 2 4 2" xfId="8168" xr:uid="{00000000-0005-0000-0000-00001C2D0000}"/>
    <cellStyle name="Normal 2 2 2 2 2 2 2 2 2 2 2 2 2 2 2 2 2 2 2 2 2 2 2 2 2 2 2 2 2 2 2 2 2 2 2 2 2 2 2 2 2 2 2 2 4 3" xfId="7721" xr:uid="{00000000-0005-0000-0000-00001D2D0000}"/>
    <cellStyle name="Normal 2 2 2 2 2 2 2 2 2 2 2 2 2 2 2 2 2 2 2 2 2 2 2 2 2 2 2 2 2 2 2 2 2 2 2 2 2 2 2 2 2 2 2 2 4 4" xfId="8650" xr:uid="{00000000-0005-0000-0000-00001E2D0000}"/>
    <cellStyle name="Normal 2 2 2 2 2 2 2 2 2 2 2 2 2 2 2 2 2 2 2 2 2 2 2 2 2 2 2 2 2 2 2 2 2 2 2 2 2 2 2 2 2 2 2 2 4 5" xfId="11789" xr:uid="{00000000-0005-0000-0000-00001F2D0000}"/>
    <cellStyle name="Normal 2 2 2 2 2 2 2 2 2 2 2 2 2 2 2 2 2 2 2 2 2 2 2 2 2 2 2 2 2 2 2 2 2 2 2 2 2 2 2 2 2 2 2 2 4 6" xfId="14919" xr:uid="{00000000-0005-0000-0000-0000202D0000}"/>
    <cellStyle name="Normal 2 2 2 2 2 2 2 2 2 2 2 2 2 2 2 2 2 2 2 2 2 2 2 2 2 2 2 2 2 2 2 2 2 2 2 2 2 2 2 2 2 2 2 2 4 7" xfId="18003" xr:uid="{00000000-0005-0000-0000-0000212D0000}"/>
    <cellStyle name="Normal 2 2 2 2 2 2 2 2 2 2 2 2 2 2 2 2 2 2 2 2 2 2 2 2 2 2 2 2 2 2 2 2 2 2 2 2 2 2 2 2 2 2 2 2 4 8" xfId="28685" xr:uid="{00000000-0005-0000-0000-0000222D0000}"/>
    <cellStyle name="Normal 2 2 2 2 2 2 2 2 2 2 2 2 2 2 2 2 2 2 2 2 2 2 2 2 2 2 2 2 2 2 2 2 2 2 2 2 2 2 2 2 2 2 2 2 4 9" xfId="27752" xr:uid="{00000000-0005-0000-0000-0000232D0000}"/>
    <cellStyle name="Normal 2 2 2 2 2 2 2 2 2 2 2 2 2 2 2 2 2 2 2 2 2 2 2 2 2 2 2 2 2 2 2 2 2 2 2 2 2 2 2 2 2 2 2 2 4_Tabla M" xfId="36142" xr:uid="{00000000-0005-0000-0000-0000242D0000}"/>
    <cellStyle name="Normal 2 2 2 2 2 2 2 2 2 2 2 2 2 2 2 2 2 2 2 2 2 2 2 2 2 2 2 2 2 2 2 2 2 2 2 2 2 2 2 2 2 2 2 2 40" xfId="26287" xr:uid="{00000000-0005-0000-0000-0000252D0000}"/>
    <cellStyle name="Normal 2 2 2 2 2 2 2 2 2 2 2 2 2 2 2 2 2 2 2 2 2 2 2 2 2 2 2 2 2 2 2 2 2 2 2 2 2 2 2 2 2 2 2 2 5" xfId="3555" xr:uid="{00000000-0005-0000-0000-0000262D0000}"/>
    <cellStyle name="Normal 2 2 2 2 2 2 2 2 2 2 2 2 2 2 2 2 2 2 2 2 2 2 2 2 2 2 2 2 2 2 2 2 2 2 2 2 2 2 2 2 2 2 2 2 5 10" xfId="34726" xr:uid="{00000000-0005-0000-0000-0000272D0000}"/>
    <cellStyle name="Normal 2 2 2 2 2 2 2 2 2 2 2 2 2 2 2 2 2 2 2 2 2 2 2 2 2 2 2 2 2 2 2 2 2 2 2 2 2 2 2 2 2 2 2 2 5 2" xfId="8169" xr:uid="{00000000-0005-0000-0000-0000282D0000}"/>
    <cellStyle name="Normal 2 2 2 2 2 2 2 2 2 2 2 2 2 2 2 2 2 2 2 2 2 2 2 2 2 2 2 2 2 2 2 2 2 2 2 2 2 2 2 2 2 2 2 2 5 3" xfId="7720" xr:uid="{00000000-0005-0000-0000-0000292D0000}"/>
    <cellStyle name="Normal 2 2 2 2 2 2 2 2 2 2 2 2 2 2 2 2 2 2 2 2 2 2 2 2 2 2 2 2 2 2 2 2 2 2 2 2 2 2 2 2 2 2 2 2 5 4" xfId="8651" xr:uid="{00000000-0005-0000-0000-00002A2D0000}"/>
    <cellStyle name="Normal 2 2 2 2 2 2 2 2 2 2 2 2 2 2 2 2 2 2 2 2 2 2 2 2 2 2 2 2 2 2 2 2 2 2 2 2 2 2 2 2 2 2 2 2 5 5" xfId="11790" xr:uid="{00000000-0005-0000-0000-00002B2D0000}"/>
    <cellStyle name="Normal 2 2 2 2 2 2 2 2 2 2 2 2 2 2 2 2 2 2 2 2 2 2 2 2 2 2 2 2 2 2 2 2 2 2 2 2 2 2 2 2 2 2 2 2 5 6" xfId="14920" xr:uid="{00000000-0005-0000-0000-00002C2D0000}"/>
    <cellStyle name="Normal 2 2 2 2 2 2 2 2 2 2 2 2 2 2 2 2 2 2 2 2 2 2 2 2 2 2 2 2 2 2 2 2 2 2 2 2 2 2 2 2 2 2 2 2 5 7" xfId="18004" xr:uid="{00000000-0005-0000-0000-00002D2D0000}"/>
    <cellStyle name="Normal 2 2 2 2 2 2 2 2 2 2 2 2 2 2 2 2 2 2 2 2 2 2 2 2 2 2 2 2 2 2 2 2 2 2 2 2 2 2 2 2 2 2 2 2 5 8" xfId="27558" xr:uid="{00000000-0005-0000-0000-00002E2D0000}"/>
    <cellStyle name="Normal 2 2 2 2 2 2 2 2 2 2 2 2 2 2 2 2 2 2 2 2 2 2 2 2 2 2 2 2 2 2 2 2 2 2 2 2 2 2 2 2 2 2 2 2 5 9" xfId="24460" xr:uid="{00000000-0005-0000-0000-00002F2D0000}"/>
    <cellStyle name="Normal 2 2 2 2 2 2 2 2 2 2 2 2 2 2 2 2 2 2 2 2 2 2 2 2 2 2 2 2 2 2 2 2 2 2 2 2 2 2 2 2 2 2 2 2 5_Tabla M" xfId="36143" xr:uid="{00000000-0005-0000-0000-0000302D0000}"/>
    <cellStyle name="Normal 2 2 2 2 2 2 2 2 2 2 2 2 2 2 2 2 2 2 2 2 2 2 2 2 2 2 2 2 2 2 2 2 2 2 2 2 2 2 2 2 2 2 2 2 6" xfId="3556" xr:uid="{00000000-0005-0000-0000-0000312D0000}"/>
    <cellStyle name="Normal 2 2 2 2 2 2 2 2 2 2 2 2 2 2 2 2 2 2 2 2 2 2 2 2 2 2 2 2 2 2 2 2 2 2 2 2 2 2 2 2 2 2 2 2 6 10" xfId="34269" xr:uid="{00000000-0005-0000-0000-0000322D0000}"/>
    <cellStyle name="Normal 2 2 2 2 2 2 2 2 2 2 2 2 2 2 2 2 2 2 2 2 2 2 2 2 2 2 2 2 2 2 2 2 2 2 2 2 2 2 2 2 2 2 2 2 6 2" xfId="8170" xr:uid="{00000000-0005-0000-0000-0000332D0000}"/>
    <cellStyle name="Normal 2 2 2 2 2 2 2 2 2 2 2 2 2 2 2 2 2 2 2 2 2 2 2 2 2 2 2 2 2 2 2 2 2 2 2 2 2 2 2 2 2 2 2 2 6 3" xfId="7719" xr:uid="{00000000-0005-0000-0000-0000342D0000}"/>
    <cellStyle name="Normal 2 2 2 2 2 2 2 2 2 2 2 2 2 2 2 2 2 2 2 2 2 2 2 2 2 2 2 2 2 2 2 2 2 2 2 2 2 2 2 2 2 2 2 2 6 4" xfId="8652" xr:uid="{00000000-0005-0000-0000-0000352D0000}"/>
    <cellStyle name="Normal 2 2 2 2 2 2 2 2 2 2 2 2 2 2 2 2 2 2 2 2 2 2 2 2 2 2 2 2 2 2 2 2 2 2 2 2 2 2 2 2 2 2 2 2 6 5" xfId="11791" xr:uid="{00000000-0005-0000-0000-0000362D0000}"/>
    <cellStyle name="Normal 2 2 2 2 2 2 2 2 2 2 2 2 2 2 2 2 2 2 2 2 2 2 2 2 2 2 2 2 2 2 2 2 2 2 2 2 2 2 2 2 2 2 2 2 6 6" xfId="14921" xr:uid="{00000000-0005-0000-0000-0000372D0000}"/>
    <cellStyle name="Normal 2 2 2 2 2 2 2 2 2 2 2 2 2 2 2 2 2 2 2 2 2 2 2 2 2 2 2 2 2 2 2 2 2 2 2 2 2 2 2 2 2 2 2 2 6 7" xfId="18005" xr:uid="{00000000-0005-0000-0000-0000382D0000}"/>
    <cellStyle name="Normal 2 2 2 2 2 2 2 2 2 2 2 2 2 2 2 2 2 2 2 2 2 2 2 2 2 2 2 2 2 2 2 2 2 2 2 2 2 2 2 2 2 2 2 2 6 8" xfId="31918" xr:uid="{00000000-0005-0000-0000-0000392D0000}"/>
    <cellStyle name="Normal 2 2 2 2 2 2 2 2 2 2 2 2 2 2 2 2 2 2 2 2 2 2 2 2 2 2 2 2 2 2 2 2 2 2 2 2 2 2 2 2 2 2 2 2 6 9" xfId="33322" xr:uid="{00000000-0005-0000-0000-00003A2D0000}"/>
    <cellStyle name="Normal 2 2 2 2 2 2 2 2 2 2 2 2 2 2 2 2 2 2 2 2 2 2 2 2 2 2 2 2 2 2 2 2 2 2 2 2 2 2 2 2 2 2 2 2 6_Tabla M" xfId="36144" xr:uid="{00000000-0005-0000-0000-00003B2D0000}"/>
    <cellStyle name="Normal 2 2 2 2 2 2 2 2 2 2 2 2 2 2 2 2 2 2 2 2 2 2 2 2 2 2 2 2 2 2 2 2 2 2 2 2 2 2 2 2 2 2 2 2 7" xfId="3557" xr:uid="{00000000-0005-0000-0000-00003C2D0000}"/>
    <cellStyle name="Normal 2 2 2 2 2 2 2 2 2 2 2 2 2 2 2 2 2 2 2 2 2 2 2 2 2 2 2 2 2 2 2 2 2 2 2 2 2 2 2 2 2 2 2 2 7 10" xfId="33815" xr:uid="{00000000-0005-0000-0000-00003D2D0000}"/>
    <cellStyle name="Normal 2 2 2 2 2 2 2 2 2 2 2 2 2 2 2 2 2 2 2 2 2 2 2 2 2 2 2 2 2 2 2 2 2 2 2 2 2 2 2 2 2 2 2 2 7 2" xfId="8171" xr:uid="{00000000-0005-0000-0000-00003E2D0000}"/>
    <cellStyle name="Normal 2 2 2 2 2 2 2 2 2 2 2 2 2 2 2 2 2 2 2 2 2 2 2 2 2 2 2 2 2 2 2 2 2 2 2 2 2 2 2 2 2 2 2 2 7 3" xfId="7718" xr:uid="{00000000-0005-0000-0000-00003F2D0000}"/>
    <cellStyle name="Normal 2 2 2 2 2 2 2 2 2 2 2 2 2 2 2 2 2 2 2 2 2 2 2 2 2 2 2 2 2 2 2 2 2 2 2 2 2 2 2 2 2 2 2 2 7 4" xfId="8653" xr:uid="{00000000-0005-0000-0000-0000402D0000}"/>
    <cellStyle name="Normal 2 2 2 2 2 2 2 2 2 2 2 2 2 2 2 2 2 2 2 2 2 2 2 2 2 2 2 2 2 2 2 2 2 2 2 2 2 2 2 2 2 2 2 2 7 5" xfId="11792" xr:uid="{00000000-0005-0000-0000-0000412D0000}"/>
    <cellStyle name="Normal 2 2 2 2 2 2 2 2 2 2 2 2 2 2 2 2 2 2 2 2 2 2 2 2 2 2 2 2 2 2 2 2 2 2 2 2 2 2 2 2 2 2 2 2 7 6" xfId="14922" xr:uid="{00000000-0005-0000-0000-0000422D0000}"/>
    <cellStyle name="Normal 2 2 2 2 2 2 2 2 2 2 2 2 2 2 2 2 2 2 2 2 2 2 2 2 2 2 2 2 2 2 2 2 2 2 2 2 2 2 2 2 2 2 2 2 7 7" xfId="18006" xr:uid="{00000000-0005-0000-0000-0000432D0000}"/>
    <cellStyle name="Normal 2 2 2 2 2 2 2 2 2 2 2 2 2 2 2 2 2 2 2 2 2 2 2 2 2 2 2 2 2 2 2 2 2 2 2 2 2 2 2 2 2 2 2 2 7 8" xfId="30964" xr:uid="{00000000-0005-0000-0000-0000442D0000}"/>
    <cellStyle name="Normal 2 2 2 2 2 2 2 2 2 2 2 2 2 2 2 2 2 2 2 2 2 2 2 2 2 2 2 2 2 2 2 2 2 2 2 2 2 2 2 2 2 2 2 2 7 9" xfId="32561" xr:uid="{00000000-0005-0000-0000-0000452D0000}"/>
    <cellStyle name="Normal 2 2 2 2 2 2 2 2 2 2 2 2 2 2 2 2 2 2 2 2 2 2 2 2 2 2 2 2 2 2 2 2 2 2 2 2 2 2 2 2 2 2 2 2 7_Tabla M" xfId="36145" xr:uid="{00000000-0005-0000-0000-0000462D0000}"/>
    <cellStyle name="Normal 2 2 2 2 2 2 2 2 2 2 2 2 2 2 2 2 2 2 2 2 2 2 2 2 2 2 2 2 2 2 2 2 2 2 2 2 2 2 2 2 2 2 2 2 8" xfId="3558" xr:uid="{00000000-0005-0000-0000-0000472D0000}"/>
    <cellStyle name="Normal 2 2 2 2 2 2 2 2 2 2 2 2 2 2 2 2 2 2 2 2 2 2 2 2 2 2 2 2 2 2 2 2 2 2 2 2 2 2 2 2 2 2 2 2 8 10" xfId="28787" xr:uid="{00000000-0005-0000-0000-0000482D0000}"/>
    <cellStyle name="Normal 2 2 2 2 2 2 2 2 2 2 2 2 2 2 2 2 2 2 2 2 2 2 2 2 2 2 2 2 2 2 2 2 2 2 2 2 2 2 2 2 2 2 2 2 8 2" xfId="8172" xr:uid="{00000000-0005-0000-0000-0000492D0000}"/>
    <cellStyle name="Normal 2 2 2 2 2 2 2 2 2 2 2 2 2 2 2 2 2 2 2 2 2 2 2 2 2 2 2 2 2 2 2 2 2 2 2 2 2 2 2 2 2 2 2 2 8 3" xfId="7717" xr:uid="{00000000-0005-0000-0000-00004A2D0000}"/>
    <cellStyle name="Normal 2 2 2 2 2 2 2 2 2 2 2 2 2 2 2 2 2 2 2 2 2 2 2 2 2 2 2 2 2 2 2 2 2 2 2 2 2 2 2 2 2 2 2 2 8 4" xfId="8693" xr:uid="{00000000-0005-0000-0000-00004B2D0000}"/>
    <cellStyle name="Normal 2 2 2 2 2 2 2 2 2 2 2 2 2 2 2 2 2 2 2 2 2 2 2 2 2 2 2 2 2 2 2 2 2 2 2 2 2 2 2 2 2 2 2 2 8 5" xfId="11832" xr:uid="{00000000-0005-0000-0000-00004C2D0000}"/>
    <cellStyle name="Normal 2 2 2 2 2 2 2 2 2 2 2 2 2 2 2 2 2 2 2 2 2 2 2 2 2 2 2 2 2 2 2 2 2 2 2 2 2 2 2 2 2 2 2 2 8 6" xfId="14962" xr:uid="{00000000-0005-0000-0000-00004D2D0000}"/>
    <cellStyle name="Normal 2 2 2 2 2 2 2 2 2 2 2 2 2 2 2 2 2 2 2 2 2 2 2 2 2 2 2 2 2 2 2 2 2 2 2 2 2 2 2 2 2 2 2 2 8 7" xfId="18046" xr:uid="{00000000-0005-0000-0000-00004E2D0000}"/>
    <cellStyle name="Normal 2 2 2 2 2 2 2 2 2 2 2 2 2 2 2 2 2 2 2 2 2 2 2 2 2 2 2 2 2 2 2 2 2 2 2 2 2 2 2 2 2 2 2 2 8 8" xfId="29851" xr:uid="{00000000-0005-0000-0000-00004F2D0000}"/>
    <cellStyle name="Normal 2 2 2 2 2 2 2 2 2 2 2 2 2 2 2 2 2 2 2 2 2 2 2 2 2 2 2 2 2 2 2 2 2 2 2 2 2 2 2 2 2 2 2 2 8 9" xfId="26795" xr:uid="{00000000-0005-0000-0000-0000502D0000}"/>
    <cellStyle name="Normal 2 2 2 2 2 2 2 2 2 2 2 2 2 2 2 2 2 2 2 2 2 2 2 2 2 2 2 2 2 2 2 2 2 2 2 2 2 2 2 2 2 2 2 2 8_Tabla M" xfId="36146" xr:uid="{00000000-0005-0000-0000-0000512D0000}"/>
    <cellStyle name="Normal 2 2 2 2 2 2 2 2 2 2 2 2 2 2 2 2 2 2 2 2 2 2 2 2 2 2 2 2 2 2 2 2 2 2 2 2 2 2 2 2 2 2 2 2 9" xfId="3559" xr:uid="{00000000-0005-0000-0000-0000522D0000}"/>
    <cellStyle name="Normal 2 2 2 2 2 2 2 2 2 2 2 2 2 2 2 2 2 2 2 2 2 2 2 2 2 2 2 2 2 2 2 2 2 2 2 2 2 2 2 2 2 2 2 2 9 10" xfId="30940" xr:uid="{00000000-0005-0000-0000-0000532D0000}"/>
    <cellStyle name="Normal 2 2 2 2 2 2 2 2 2 2 2 2 2 2 2 2 2 2 2 2 2 2 2 2 2 2 2 2 2 2 2 2 2 2 2 2 2 2 2 2 2 2 2 2 9 2" xfId="8173" xr:uid="{00000000-0005-0000-0000-0000542D0000}"/>
    <cellStyle name="Normal 2 2 2 2 2 2 2 2 2 2 2 2 2 2 2 2 2 2 2 2 2 2 2 2 2 2 2 2 2 2 2 2 2 2 2 2 2 2 2 2 2 2 2 2 9 3" xfId="7704" xr:uid="{00000000-0005-0000-0000-0000552D0000}"/>
    <cellStyle name="Normal 2 2 2 2 2 2 2 2 2 2 2 2 2 2 2 2 2 2 2 2 2 2 2 2 2 2 2 2 2 2 2 2 2 2 2 2 2 2 2 2 2 2 2 2 9 4" xfId="8706" xr:uid="{00000000-0005-0000-0000-0000562D0000}"/>
    <cellStyle name="Normal 2 2 2 2 2 2 2 2 2 2 2 2 2 2 2 2 2 2 2 2 2 2 2 2 2 2 2 2 2 2 2 2 2 2 2 2 2 2 2 2 2 2 2 2 9 5" xfId="11845" xr:uid="{00000000-0005-0000-0000-0000572D0000}"/>
    <cellStyle name="Normal 2 2 2 2 2 2 2 2 2 2 2 2 2 2 2 2 2 2 2 2 2 2 2 2 2 2 2 2 2 2 2 2 2 2 2 2 2 2 2 2 2 2 2 2 9 6" xfId="14975" xr:uid="{00000000-0005-0000-0000-0000582D0000}"/>
    <cellStyle name="Normal 2 2 2 2 2 2 2 2 2 2 2 2 2 2 2 2 2 2 2 2 2 2 2 2 2 2 2 2 2 2 2 2 2 2 2 2 2 2 2 2 2 2 2 2 9 7" xfId="18059" xr:uid="{00000000-0005-0000-0000-0000592D0000}"/>
    <cellStyle name="Normal 2 2 2 2 2 2 2 2 2 2 2 2 2 2 2 2 2 2 2 2 2 2 2 2 2 2 2 2 2 2 2 2 2 2 2 2 2 2 2 2 2 2 2 2 9 8" xfId="28684" xr:uid="{00000000-0005-0000-0000-00005A2D0000}"/>
    <cellStyle name="Normal 2 2 2 2 2 2 2 2 2 2 2 2 2 2 2 2 2 2 2 2 2 2 2 2 2 2 2 2 2 2 2 2 2 2 2 2 2 2 2 2 2 2 2 2 9 9" xfId="28884" xr:uid="{00000000-0005-0000-0000-00005B2D0000}"/>
    <cellStyle name="Normal 2 2 2 2 2 2 2 2 2 2 2 2 2 2 2 2 2 2 2 2 2 2 2 2 2 2 2 2 2 2 2 2 2 2 2 2 2 2 2 2 2 2 2 2 9_Tabla M" xfId="36147" xr:uid="{00000000-0005-0000-0000-00005C2D0000}"/>
    <cellStyle name="Normal 2 2 2 2 2 2 2 2 2 2 2 2 2 2 2 2 2 2 2 2 2 2 2 2 2 2 2 2 2 2 2 2 2 2 2 2 2 2 2 2 2 2 2 2_Tabla M" xfId="35888" xr:uid="{00000000-0005-0000-0000-00005D2D0000}"/>
    <cellStyle name="Normal 2 2 2 2 2 2 2 2 2 2 2 2 2 2 2 2 2 2 2 2 2 2 2 2 2 2 2 2 2 2 2 2 2 2 2 2 2 2 2 2 2 2 2 20" xfId="3560" xr:uid="{00000000-0005-0000-0000-00005E2D0000}"/>
    <cellStyle name="Normal 2 2 2 2 2 2 2 2 2 2 2 2 2 2 2 2 2 2 2 2 2 2 2 2 2 2 2 2 2 2 2 2 2 2 2 2 2 2 2 2 2 2 2 21" xfId="3561" xr:uid="{00000000-0005-0000-0000-00005F2D0000}"/>
    <cellStyle name="Normal 2 2 2 2 2 2 2 2 2 2 2 2 2 2 2 2 2 2 2 2 2 2 2 2 2 2 2 2 2 2 2 2 2 2 2 2 2 2 2 2 2 2 2 22" xfId="3562" xr:uid="{00000000-0005-0000-0000-0000602D0000}"/>
    <cellStyle name="Normal 2 2 2 2 2 2 2 2 2 2 2 2 2 2 2 2 2 2 2 2 2 2 2 2 2 2 2 2 2 2 2 2 2 2 2 2 2 2 2 2 2 2 2 23" xfId="3563" xr:uid="{00000000-0005-0000-0000-0000612D0000}"/>
    <cellStyle name="Normal 2 2 2 2 2 2 2 2 2 2 2 2 2 2 2 2 2 2 2 2 2 2 2 2 2 2 2 2 2 2 2 2 2 2 2 2 2 2 2 2 2 2 2 24" xfId="3564" xr:uid="{00000000-0005-0000-0000-0000622D0000}"/>
    <cellStyle name="Normal 2 2 2 2 2 2 2 2 2 2 2 2 2 2 2 2 2 2 2 2 2 2 2 2 2 2 2 2 2 2 2 2 2 2 2 2 2 2 2 2 2 2 2 25" xfId="3565" xr:uid="{00000000-0005-0000-0000-0000632D0000}"/>
    <cellStyle name="Normal 2 2 2 2 2 2 2 2 2 2 2 2 2 2 2 2 2 2 2 2 2 2 2 2 2 2 2 2 2 2 2 2 2 2 2 2 2 2 2 2 2 2 2 26" xfId="3566" xr:uid="{00000000-0005-0000-0000-0000642D0000}"/>
    <cellStyle name="Normal 2 2 2 2 2 2 2 2 2 2 2 2 2 2 2 2 2 2 2 2 2 2 2 2 2 2 2 2 2 2 2 2 2 2 2 2 2 2 2 2 2 2 2 27" xfId="3567" xr:uid="{00000000-0005-0000-0000-0000652D0000}"/>
    <cellStyle name="Normal 2 2 2 2 2 2 2 2 2 2 2 2 2 2 2 2 2 2 2 2 2 2 2 2 2 2 2 2 2 2 2 2 2 2 2 2 2 2 2 2 2 2 2 28" xfId="3568" xr:uid="{00000000-0005-0000-0000-0000662D0000}"/>
    <cellStyle name="Normal 2 2 2 2 2 2 2 2 2 2 2 2 2 2 2 2 2 2 2 2 2 2 2 2 2 2 2 2 2 2 2 2 2 2 2 2 2 2 2 2 2 2 2 29" xfId="3569" xr:uid="{00000000-0005-0000-0000-0000672D0000}"/>
    <cellStyle name="Normal 2 2 2 2 2 2 2 2 2 2 2 2 2 2 2 2 2 2 2 2 2 2 2 2 2 2 2 2 2 2 2 2 2 2 2 2 2 2 2 2 2 2 2 3" xfId="3570" xr:uid="{00000000-0005-0000-0000-0000682D0000}"/>
    <cellStyle name="Normal 2 2 2 2 2 2 2 2 2 2 2 2 2 2 2 2 2 2 2 2 2 2 2 2 2 2 2 2 2 2 2 2 2 2 2 2 2 2 2 2 2 2 2 30" xfId="3571" xr:uid="{00000000-0005-0000-0000-0000692D0000}"/>
    <cellStyle name="Normal 2 2 2 2 2 2 2 2 2 2 2 2 2 2 2 2 2 2 2 2 2 2 2 2 2 2 2 2 2 2 2 2 2 2 2 2 2 2 2 2 2 2 2 31" xfId="3572" xr:uid="{00000000-0005-0000-0000-00006A2D0000}"/>
    <cellStyle name="Normal 2 2 2 2 2 2 2 2 2 2 2 2 2 2 2 2 2 2 2 2 2 2 2 2 2 2 2 2 2 2 2 2 2 2 2 2 2 2 2 2 2 2 2 32" xfId="7705" xr:uid="{00000000-0005-0000-0000-00006B2D0000}"/>
    <cellStyle name="Normal 2 2 2 2 2 2 2 2 2 2 2 2 2 2 2 2 2 2 2 2 2 2 2 2 2 2 2 2 2 2 2 2 2 2 2 2 2 2 2 2 2 2 2 33" xfId="8705" xr:uid="{00000000-0005-0000-0000-00006C2D0000}"/>
    <cellStyle name="Normal 2 2 2 2 2 2 2 2 2 2 2 2 2 2 2 2 2 2 2 2 2 2 2 2 2 2 2 2 2 2 2 2 2 2 2 2 2 2 2 2 2 2 2 34" xfId="11844" xr:uid="{00000000-0005-0000-0000-00006D2D0000}"/>
    <cellStyle name="Normal 2 2 2 2 2 2 2 2 2 2 2 2 2 2 2 2 2 2 2 2 2 2 2 2 2 2 2 2 2 2 2 2 2 2 2 2 2 2 2 2 2 2 2 35" xfId="14974" xr:uid="{00000000-0005-0000-0000-00006E2D0000}"/>
    <cellStyle name="Normal 2 2 2 2 2 2 2 2 2 2 2 2 2 2 2 2 2 2 2 2 2 2 2 2 2 2 2 2 2 2 2 2 2 2 2 2 2 2 2 2 2 2 2 36" xfId="18058" xr:uid="{00000000-0005-0000-0000-00006F2D0000}"/>
    <cellStyle name="Normal 2 2 2 2 2 2 2 2 2 2 2 2 2 2 2 2 2 2 2 2 2 2 2 2 2 2 2 2 2 2 2 2 2 2 2 2 2 2 2 2 2 2 2 37" xfId="21054" xr:uid="{00000000-0005-0000-0000-0000702D0000}"/>
    <cellStyle name="Normal 2 2 2 2 2 2 2 2 2 2 2 2 2 2 2 2 2 2 2 2 2 2 2 2 2 2 2 2 2 2 2 2 2 2 2 2 2 2 2 2 2 2 2 38" xfId="31020" xr:uid="{00000000-0005-0000-0000-0000712D0000}"/>
    <cellStyle name="Normal 2 2 2 2 2 2 2 2 2 2 2 2 2 2 2 2 2 2 2 2 2 2 2 2 2 2 2 2 2 2 2 2 2 2 2 2 2 2 2 2 2 2 2 39" xfId="32617" xr:uid="{00000000-0005-0000-0000-0000722D0000}"/>
    <cellStyle name="Normal 2 2 2 2 2 2 2 2 2 2 2 2 2 2 2 2 2 2 2 2 2 2 2 2 2 2 2 2 2 2 2 2 2 2 2 2 2 2 2 2 2 2 2 4" xfId="3573" xr:uid="{00000000-0005-0000-0000-0000732D0000}"/>
    <cellStyle name="Normal 2 2 2 2 2 2 2 2 2 2 2 2 2 2 2 2 2 2 2 2 2 2 2 2 2 2 2 2 2 2 2 2 2 2 2 2 2 2 2 2 2 2 2 40" xfId="34309" xr:uid="{00000000-0005-0000-0000-0000742D0000}"/>
    <cellStyle name="Normal 2 2 2 2 2 2 2 2 2 2 2 2 2 2 2 2 2 2 2 2 2 2 2 2 2 2 2 2 2 2 2 2 2 2 2 2 2 2 2 2 2 2 2 5" xfId="3574" xr:uid="{00000000-0005-0000-0000-0000752D0000}"/>
    <cellStyle name="Normal 2 2 2 2 2 2 2 2 2 2 2 2 2 2 2 2 2 2 2 2 2 2 2 2 2 2 2 2 2 2 2 2 2 2 2 2 2 2 2 2 2 2 2 6" xfId="3575" xr:uid="{00000000-0005-0000-0000-0000762D0000}"/>
    <cellStyle name="Normal 2 2 2 2 2 2 2 2 2 2 2 2 2 2 2 2 2 2 2 2 2 2 2 2 2 2 2 2 2 2 2 2 2 2 2 2 2 2 2 2 2 2 2 7" xfId="3576" xr:uid="{00000000-0005-0000-0000-0000772D0000}"/>
    <cellStyle name="Normal 2 2 2 2 2 2 2 2 2 2 2 2 2 2 2 2 2 2 2 2 2 2 2 2 2 2 2 2 2 2 2 2 2 2 2 2 2 2 2 2 2 2 2 8" xfId="3577" xr:uid="{00000000-0005-0000-0000-0000782D0000}"/>
    <cellStyle name="Normal 2 2 2 2 2 2 2 2 2 2 2 2 2 2 2 2 2 2 2 2 2 2 2 2 2 2 2 2 2 2 2 2 2 2 2 2 2 2 2 2 2 2 2 9" xfId="3578" xr:uid="{00000000-0005-0000-0000-0000792D0000}"/>
    <cellStyle name="Normal 2 2 2 2 2 2 2 2 2 2 2 2 2 2 2 2 2 2 2 2 2 2 2 2 2 2 2 2 2 2 2 2 2 2 2 2 2 2 2 2 2 2 2_Tabla M" xfId="35887" xr:uid="{00000000-0005-0000-0000-00007A2D0000}"/>
    <cellStyle name="Normal 2 2 2 2 2 2 2 2 2 2 2 2 2 2 2 2 2 2 2 2 2 2 2 2 2 2 2 2 2 2 2 2 2 2 2 2 2 2 2 2 2 2 20" xfId="3579" xr:uid="{00000000-0005-0000-0000-00007B2D0000}"/>
    <cellStyle name="Normal 2 2 2 2 2 2 2 2 2 2 2 2 2 2 2 2 2 2 2 2 2 2 2 2 2 2 2 2 2 2 2 2 2 2 2 2 2 2 2 2 2 2 20 10" xfId="31067" xr:uid="{00000000-0005-0000-0000-00007C2D0000}"/>
    <cellStyle name="Normal 2 2 2 2 2 2 2 2 2 2 2 2 2 2 2 2 2 2 2 2 2 2 2 2 2 2 2 2 2 2 2 2 2 2 2 2 2 2 2 2 2 2 20 2" xfId="8193" xr:uid="{00000000-0005-0000-0000-00007D2D0000}"/>
    <cellStyle name="Normal 2 2 2 2 2 2 2 2 2 2 2 2 2 2 2 2 2 2 2 2 2 2 2 2 2 2 2 2 2 2 2 2 2 2 2 2 2 2 2 2 2 2 20 3" xfId="7660" xr:uid="{00000000-0005-0000-0000-00007E2D0000}"/>
    <cellStyle name="Normal 2 2 2 2 2 2 2 2 2 2 2 2 2 2 2 2 2 2 2 2 2 2 2 2 2 2 2 2 2 2 2 2 2 2 2 2 2 2 2 2 2 2 20 4" xfId="8793" xr:uid="{00000000-0005-0000-0000-00007F2D0000}"/>
    <cellStyle name="Normal 2 2 2 2 2 2 2 2 2 2 2 2 2 2 2 2 2 2 2 2 2 2 2 2 2 2 2 2 2 2 2 2 2 2 2 2 2 2 2 2 2 2 20 5" xfId="11931" xr:uid="{00000000-0005-0000-0000-0000802D0000}"/>
    <cellStyle name="Normal 2 2 2 2 2 2 2 2 2 2 2 2 2 2 2 2 2 2 2 2 2 2 2 2 2 2 2 2 2 2 2 2 2 2 2 2 2 2 2 2 2 2 20 6" xfId="15050" xr:uid="{00000000-0005-0000-0000-0000812D0000}"/>
    <cellStyle name="Normal 2 2 2 2 2 2 2 2 2 2 2 2 2 2 2 2 2 2 2 2 2 2 2 2 2 2 2 2 2 2 2 2 2 2 2 2 2 2 2 2 2 2 20 7" xfId="18128" xr:uid="{00000000-0005-0000-0000-0000822D0000}"/>
    <cellStyle name="Normal 2 2 2 2 2 2 2 2 2 2 2 2 2 2 2 2 2 2 2 2 2 2 2 2 2 2 2 2 2 2 2 2 2 2 2 2 2 2 2 2 2 2 20 8" xfId="28683" xr:uid="{00000000-0005-0000-0000-0000832D0000}"/>
    <cellStyle name="Normal 2 2 2 2 2 2 2 2 2 2 2 2 2 2 2 2 2 2 2 2 2 2 2 2 2 2 2 2 2 2 2 2 2 2 2 2 2 2 2 2 2 2 20 9" xfId="27753" xr:uid="{00000000-0005-0000-0000-0000842D0000}"/>
    <cellStyle name="Normal 2 2 2 2 2 2 2 2 2 2 2 2 2 2 2 2 2 2 2 2 2 2 2 2 2 2 2 2 2 2 2 2 2 2 2 2 2 2 2 2 2 2 20_Tabla M" xfId="36148" xr:uid="{00000000-0005-0000-0000-0000852D0000}"/>
    <cellStyle name="Normal 2 2 2 2 2 2 2 2 2 2 2 2 2 2 2 2 2 2 2 2 2 2 2 2 2 2 2 2 2 2 2 2 2 2 2 2 2 2 2 2 2 2 21" xfId="3580" xr:uid="{00000000-0005-0000-0000-0000862D0000}"/>
    <cellStyle name="Normal 2 2 2 2 2 2 2 2 2 2 2 2 2 2 2 2 2 2 2 2 2 2 2 2 2 2 2 2 2 2 2 2 2 2 2 2 2 2 2 2 2 2 21 10" xfId="27026" xr:uid="{00000000-0005-0000-0000-0000872D0000}"/>
    <cellStyle name="Normal 2 2 2 2 2 2 2 2 2 2 2 2 2 2 2 2 2 2 2 2 2 2 2 2 2 2 2 2 2 2 2 2 2 2 2 2 2 2 2 2 2 2 21 2" xfId="8194" xr:uid="{00000000-0005-0000-0000-0000882D0000}"/>
    <cellStyle name="Normal 2 2 2 2 2 2 2 2 2 2 2 2 2 2 2 2 2 2 2 2 2 2 2 2 2 2 2 2 2 2 2 2 2 2 2 2 2 2 2 2 2 2 21 3" xfId="7659" xr:uid="{00000000-0005-0000-0000-0000892D0000}"/>
    <cellStyle name="Normal 2 2 2 2 2 2 2 2 2 2 2 2 2 2 2 2 2 2 2 2 2 2 2 2 2 2 2 2 2 2 2 2 2 2 2 2 2 2 2 2 2 2 21 4" xfId="8794" xr:uid="{00000000-0005-0000-0000-00008A2D0000}"/>
    <cellStyle name="Normal 2 2 2 2 2 2 2 2 2 2 2 2 2 2 2 2 2 2 2 2 2 2 2 2 2 2 2 2 2 2 2 2 2 2 2 2 2 2 2 2 2 2 21 5" xfId="11932" xr:uid="{00000000-0005-0000-0000-00008B2D0000}"/>
    <cellStyle name="Normal 2 2 2 2 2 2 2 2 2 2 2 2 2 2 2 2 2 2 2 2 2 2 2 2 2 2 2 2 2 2 2 2 2 2 2 2 2 2 2 2 2 2 21 6" xfId="15051" xr:uid="{00000000-0005-0000-0000-00008C2D0000}"/>
    <cellStyle name="Normal 2 2 2 2 2 2 2 2 2 2 2 2 2 2 2 2 2 2 2 2 2 2 2 2 2 2 2 2 2 2 2 2 2 2 2 2 2 2 2 2 2 2 21 7" xfId="18129" xr:uid="{00000000-0005-0000-0000-00008D2D0000}"/>
    <cellStyle name="Normal 2 2 2 2 2 2 2 2 2 2 2 2 2 2 2 2 2 2 2 2 2 2 2 2 2 2 2 2 2 2 2 2 2 2 2 2 2 2 2 2 2 2 21 8" xfId="27557" xr:uid="{00000000-0005-0000-0000-00008E2D0000}"/>
    <cellStyle name="Normal 2 2 2 2 2 2 2 2 2 2 2 2 2 2 2 2 2 2 2 2 2 2 2 2 2 2 2 2 2 2 2 2 2 2 2 2 2 2 2 2 2 2 21 9" xfId="24461" xr:uid="{00000000-0005-0000-0000-00008F2D0000}"/>
    <cellStyle name="Normal 2 2 2 2 2 2 2 2 2 2 2 2 2 2 2 2 2 2 2 2 2 2 2 2 2 2 2 2 2 2 2 2 2 2 2 2 2 2 2 2 2 2 21_Tabla M" xfId="36149" xr:uid="{00000000-0005-0000-0000-0000902D0000}"/>
    <cellStyle name="Normal 2 2 2 2 2 2 2 2 2 2 2 2 2 2 2 2 2 2 2 2 2 2 2 2 2 2 2 2 2 2 2 2 2 2 2 2 2 2 2 2 2 2 22" xfId="3581" xr:uid="{00000000-0005-0000-0000-0000912D0000}"/>
    <cellStyle name="Normal 2 2 2 2 2 2 2 2 2 2 2 2 2 2 2 2 2 2 2 2 2 2 2 2 2 2 2 2 2 2 2 2 2 2 2 2 2 2 2 2 2 2 22 10" xfId="26525" xr:uid="{00000000-0005-0000-0000-0000922D0000}"/>
    <cellStyle name="Normal 2 2 2 2 2 2 2 2 2 2 2 2 2 2 2 2 2 2 2 2 2 2 2 2 2 2 2 2 2 2 2 2 2 2 2 2 2 2 2 2 2 2 22 2" xfId="8195" xr:uid="{00000000-0005-0000-0000-0000932D0000}"/>
    <cellStyle name="Normal 2 2 2 2 2 2 2 2 2 2 2 2 2 2 2 2 2 2 2 2 2 2 2 2 2 2 2 2 2 2 2 2 2 2 2 2 2 2 2 2 2 2 22 3" xfId="7658" xr:uid="{00000000-0005-0000-0000-0000942D0000}"/>
    <cellStyle name="Normal 2 2 2 2 2 2 2 2 2 2 2 2 2 2 2 2 2 2 2 2 2 2 2 2 2 2 2 2 2 2 2 2 2 2 2 2 2 2 2 2 2 2 22 4" xfId="8795" xr:uid="{00000000-0005-0000-0000-0000952D0000}"/>
    <cellStyle name="Normal 2 2 2 2 2 2 2 2 2 2 2 2 2 2 2 2 2 2 2 2 2 2 2 2 2 2 2 2 2 2 2 2 2 2 2 2 2 2 2 2 2 2 22 5" xfId="11933" xr:uid="{00000000-0005-0000-0000-0000962D0000}"/>
    <cellStyle name="Normal 2 2 2 2 2 2 2 2 2 2 2 2 2 2 2 2 2 2 2 2 2 2 2 2 2 2 2 2 2 2 2 2 2 2 2 2 2 2 2 2 2 2 22 6" xfId="15052" xr:uid="{00000000-0005-0000-0000-0000972D0000}"/>
    <cellStyle name="Normal 2 2 2 2 2 2 2 2 2 2 2 2 2 2 2 2 2 2 2 2 2 2 2 2 2 2 2 2 2 2 2 2 2 2 2 2 2 2 2 2 2 2 22 7" xfId="18130" xr:uid="{00000000-0005-0000-0000-0000982D0000}"/>
    <cellStyle name="Normal 2 2 2 2 2 2 2 2 2 2 2 2 2 2 2 2 2 2 2 2 2 2 2 2 2 2 2 2 2 2 2 2 2 2 2 2 2 2 2 2 2 2 22 8" xfId="31917" xr:uid="{00000000-0005-0000-0000-0000992D0000}"/>
    <cellStyle name="Normal 2 2 2 2 2 2 2 2 2 2 2 2 2 2 2 2 2 2 2 2 2 2 2 2 2 2 2 2 2 2 2 2 2 2 2 2 2 2 2 2 2 2 22 9" xfId="33321" xr:uid="{00000000-0005-0000-0000-00009A2D0000}"/>
    <cellStyle name="Normal 2 2 2 2 2 2 2 2 2 2 2 2 2 2 2 2 2 2 2 2 2 2 2 2 2 2 2 2 2 2 2 2 2 2 2 2 2 2 2 2 2 2 22_Tabla M" xfId="36150" xr:uid="{00000000-0005-0000-0000-00009B2D0000}"/>
    <cellStyle name="Normal 2 2 2 2 2 2 2 2 2 2 2 2 2 2 2 2 2 2 2 2 2 2 2 2 2 2 2 2 2 2 2 2 2 2 2 2 2 2 2 2 2 2 23" xfId="3582" xr:uid="{00000000-0005-0000-0000-00009C2D0000}"/>
    <cellStyle name="Normal 2 2 2 2 2 2 2 2 2 2 2 2 2 2 2 2 2 2 2 2 2 2 2 2 2 2 2 2 2 2 2 2 2 2 2 2 2 2 2 2 2 2 23 10" xfId="35045" xr:uid="{00000000-0005-0000-0000-00009D2D0000}"/>
    <cellStyle name="Normal 2 2 2 2 2 2 2 2 2 2 2 2 2 2 2 2 2 2 2 2 2 2 2 2 2 2 2 2 2 2 2 2 2 2 2 2 2 2 2 2 2 2 23 2" xfId="8196" xr:uid="{00000000-0005-0000-0000-00009E2D0000}"/>
    <cellStyle name="Normal 2 2 2 2 2 2 2 2 2 2 2 2 2 2 2 2 2 2 2 2 2 2 2 2 2 2 2 2 2 2 2 2 2 2 2 2 2 2 2 2 2 2 23 3" xfId="7657" xr:uid="{00000000-0005-0000-0000-00009F2D0000}"/>
    <cellStyle name="Normal 2 2 2 2 2 2 2 2 2 2 2 2 2 2 2 2 2 2 2 2 2 2 2 2 2 2 2 2 2 2 2 2 2 2 2 2 2 2 2 2 2 2 23 4" xfId="8796" xr:uid="{00000000-0005-0000-0000-0000A02D0000}"/>
    <cellStyle name="Normal 2 2 2 2 2 2 2 2 2 2 2 2 2 2 2 2 2 2 2 2 2 2 2 2 2 2 2 2 2 2 2 2 2 2 2 2 2 2 2 2 2 2 23 5" xfId="11934" xr:uid="{00000000-0005-0000-0000-0000A12D0000}"/>
    <cellStyle name="Normal 2 2 2 2 2 2 2 2 2 2 2 2 2 2 2 2 2 2 2 2 2 2 2 2 2 2 2 2 2 2 2 2 2 2 2 2 2 2 2 2 2 2 23 6" xfId="15053" xr:uid="{00000000-0005-0000-0000-0000A22D0000}"/>
    <cellStyle name="Normal 2 2 2 2 2 2 2 2 2 2 2 2 2 2 2 2 2 2 2 2 2 2 2 2 2 2 2 2 2 2 2 2 2 2 2 2 2 2 2 2 2 2 23 7" xfId="18131" xr:uid="{00000000-0005-0000-0000-0000A32D0000}"/>
    <cellStyle name="Normal 2 2 2 2 2 2 2 2 2 2 2 2 2 2 2 2 2 2 2 2 2 2 2 2 2 2 2 2 2 2 2 2 2 2 2 2 2 2 2 2 2 2 23 8" xfId="30963" xr:uid="{00000000-0005-0000-0000-0000A42D0000}"/>
    <cellStyle name="Normal 2 2 2 2 2 2 2 2 2 2 2 2 2 2 2 2 2 2 2 2 2 2 2 2 2 2 2 2 2 2 2 2 2 2 2 2 2 2 2 2 2 2 23 9" xfId="32560" xr:uid="{00000000-0005-0000-0000-0000A52D0000}"/>
    <cellStyle name="Normal 2 2 2 2 2 2 2 2 2 2 2 2 2 2 2 2 2 2 2 2 2 2 2 2 2 2 2 2 2 2 2 2 2 2 2 2 2 2 2 2 2 2 23_Tabla M" xfId="36151" xr:uid="{00000000-0005-0000-0000-0000A62D0000}"/>
    <cellStyle name="Normal 2 2 2 2 2 2 2 2 2 2 2 2 2 2 2 2 2 2 2 2 2 2 2 2 2 2 2 2 2 2 2 2 2 2 2 2 2 2 2 2 2 2 24" xfId="3583" xr:uid="{00000000-0005-0000-0000-0000A72D0000}"/>
    <cellStyle name="Normal 2 2 2 2 2 2 2 2 2 2 2 2 2 2 2 2 2 2 2 2 2 2 2 2 2 2 2 2 2 2 2 2 2 2 2 2 2 2 2 2 2 2 24 10" xfId="34725" xr:uid="{00000000-0005-0000-0000-0000A82D0000}"/>
    <cellStyle name="Normal 2 2 2 2 2 2 2 2 2 2 2 2 2 2 2 2 2 2 2 2 2 2 2 2 2 2 2 2 2 2 2 2 2 2 2 2 2 2 2 2 2 2 24 2" xfId="8197" xr:uid="{00000000-0005-0000-0000-0000A92D0000}"/>
    <cellStyle name="Normal 2 2 2 2 2 2 2 2 2 2 2 2 2 2 2 2 2 2 2 2 2 2 2 2 2 2 2 2 2 2 2 2 2 2 2 2 2 2 2 2 2 2 24 3" xfId="7656" xr:uid="{00000000-0005-0000-0000-0000AA2D0000}"/>
    <cellStyle name="Normal 2 2 2 2 2 2 2 2 2 2 2 2 2 2 2 2 2 2 2 2 2 2 2 2 2 2 2 2 2 2 2 2 2 2 2 2 2 2 2 2 2 2 24 4" xfId="8797" xr:uid="{00000000-0005-0000-0000-0000AB2D0000}"/>
    <cellStyle name="Normal 2 2 2 2 2 2 2 2 2 2 2 2 2 2 2 2 2 2 2 2 2 2 2 2 2 2 2 2 2 2 2 2 2 2 2 2 2 2 2 2 2 2 24 5" xfId="11935" xr:uid="{00000000-0005-0000-0000-0000AC2D0000}"/>
    <cellStyle name="Normal 2 2 2 2 2 2 2 2 2 2 2 2 2 2 2 2 2 2 2 2 2 2 2 2 2 2 2 2 2 2 2 2 2 2 2 2 2 2 2 2 2 2 24 6" xfId="15054" xr:uid="{00000000-0005-0000-0000-0000AD2D0000}"/>
    <cellStyle name="Normal 2 2 2 2 2 2 2 2 2 2 2 2 2 2 2 2 2 2 2 2 2 2 2 2 2 2 2 2 2 2 2 2 2 2 2 2 2 2 2 2 2 2 24 7" xfId="18132" xr:uid="{00000000-0005-0000-0000-0000AE2D0000}"/>
    <cellStyle name="Normal 2 2 2 2 2 2 2 2 2 2 2 2 2 2 2 2 2 2 2 2 2 2 2 2 2 2 2 2 2 2 2 2 2 2 2 2 2 2 2 2 2 2 24 8" xfId="29850" xr:uid="{00000000-0005-0000-0000-0000AF2D0000}"/>
    <cellStyle name="Normal 2 2 2 2 2 2 2 2 2 2 2 2 2 2 2 2 2 2 2 2 2 2 2 2 2 2 2 2 2 2 2 2 2 2 2 2 2 2 2 2 2 2 24 9" xfId="26794" xr:uid="{00000000-0005-0000-0000-0000B02D0000}"/>
    <cellStyle name="Normal 2 2 2 2 2 2 2 2 2 2 2 2 2 2 2 2 2 2 2 2 2 2 2 2 2 2 2 2 2 2 2 2 2 2 2 2 2 2 2 2 2 2 24_Tabla M" xfId="36152" xr:uid="{00000000-0005-0000-0000-0000B12D0000}"/>
    <cellStyle name="Normal 2 2 2 2 2 2 2 2 2 2 2 2 2 2 2 2 2 2 2 2 2 2 2 2 2 2 2 2 2 2 2 2 2 2 2 2 2 2 2 2 2 2 25" xfId="3584" xr:uid="{00000000-0005-0000-0000-0000B22D0000}"/>
    <cellStyle name="Normal 2 2 2 2 2 2 2 2 2 2 2 2 2 2 2 2 2 2 2 2 2 2 2 2 2 2 2 2 2 2 2 2 2 2 2 2 2 2 2 2 2 2 25 10" xfId="34268" xr:uid="{00000000-0005-0000-0000-0000B32D0000}"/>
    <cellStyle name="Normal 2 2 2 2 2 2 2 2 2 2 2 2 2 2 2 2 2 2 2 2 2 2 2 2 2 2 2 2 2 2 2 2 2 2 2 2 2 2 2 2 2 2 25 2" xfId="8198" xr:uid="{00000000-0005-0000-0000-0000B42D0000}"/>
    <cellStyle name="Normal 2 2 2 2 2 2 2 2 2 2 2 2 2 2 2 2 2 2 2 2 2 2 2 2 2 2 2 2 2 2 2 2 2 2 2 2 2 2 2 2 2 2 25 3" xfId="7655" xr:uid="{00000000-0005-0000-0000-0000B52D0000}"/>
    <cellStyle name="Normal 2 2 2 2 2 2 2 2 2 2 2 2 2 2 2 2 2 2 2 2 2 2 2 2 2 2 2 2 2 2 2 2 2 2 2 2 2 2 2 2 2 2 25 4" xfId="8798" xr:uid="{00000000-0005-0000-0000-0000B62D0000}"/>
    <cellStyle name="Normal 2 2 2 2 2 2 2 2 2 2 2 2 2 2 2 2 2 2 2 2 2 2 2 2 2 2 2 2 2 2 2 2 2 2 2 2 2 2 2 2 2 2 25 5" xfId="11936" xr:uid="{00000000-0005-0000-0000-0000B72D0000}"/>
    <cellStyle name="Normal 2 2 2 2 2 2 2 2 2 2 2 2 2 2 2 2 2 2 2 2 2 2 2 2 2 2 2 2 2 2 2 2 2 2 2 2 2 2 2 2 2 2 25 6" xfId="15055" xr:uid="{00000000-0005-0000-0000-0000B82D0000}"/>
    <cellStyle name="Normal 2 2 2 2 2 2 2 2 2 2 2 2 2 2 2 2 2 2 2 2 2 2 2 2 2 2 2 2 2 2 2 2 2 2 2 2 2 2 2 2 2 2 25 7" xfId="18133" xr:uid="{00000000-0005-0000-0000-0000B92D0000}"/>
    <cellStyle name="Normal 2 2 2 2 2 2 2 2 2 2 2 2 2 2 2 2 2 2 2 2 2 2 2 2 2 2 2 2 2 2 2 2 2 2 2 2 2 2 2 2 2 2 25 8" xfId="28682" xr:uid="{00000000-0005-0000-0000-0000BA2D0000}"/>
    <cellStyle name="Normal 2 2 2 2 2 2 2 2 2 2 2 2 2 2 2 2 2 2 2 2 2 2 2 2 2 2 2 2 2 2 2 2 2 2 2 2 2 2 2 2 2 2 25 9" xfId="28885" xr:uid="{00000000-0005-0000-0000-0000BB2D0000}"/>
    <cellStyle name="Normal 2 2 2 2 2 2 2 2 2 2 2 2 2 2 2 2 2 2 2 2 2 2 2 2 2 2 2 2 2 2 2 2 2 2 2 2 2 2 2 2 2 2 25_Tabla M" xfId="36153" xr:uid="{00000000-0005-0000-0000-0000BC2D0000}"/>
    <cellStyle name="Normal 2 2 2 2 2 2 2 2 2 2 2 2 2 2 2 2 2 2 2 2 2 2 2 2 2 2 2 2 2 2 2 2 2 2 2 2 2 2 2 2 2 2 26" xfId="3585" xr:uid="{00000000-0005-0000-0000-0000BD2D0000}"/>
    <cellStyle name="Normal 2 2 2 2 2 2 2 2 2 2 2 2 2 2 2 2 2 2 2 2 2 2 2 2 2 2 2 2 2 2 2 2 2 2 2 2 2 2 2 2 2 2 26 10" xfId="33814" xr:uid="{00000000-0005-0000-0000-0000BE2D0000}"/>
    <cellStyle name="Normal 2 2 2 2 2 2 2 2 2 2 2 2 2 2 2 2 2 2 2 2 2 2 2 2 2 2 2 2 2 2 2 2 2 2 2 2 2 2 2 2 2 2 26 2" xfId="8199" xr:uid="{00000000-0005-0000-0000-0000BF2D0000}"/>
    <cellStyle name="Normal 2 2 2 2 2 2 2 2 2 2 2 2 2 2 2 2 2 2 2 2 2 2 2 2 2 2 2 2 2 2 2 2 2 2 2 2 2 2 2 2 2 2 26 3" xfId="7654" xr:uid="{00000000-0005-0000-0000-0000C02D0000}"/>
    <cellStyle name="Normal 2 2 2 2 2 2 2 2 2 2 2 2 2 2 2 2 2 2 2 2 2 2 2 2 2 2 2 2 2 2 2 2 2 2 2 2 2 2 2 2 2 2 26 4" xfId="8799" xr:uid="{00000000-0005-0000-0000-0000C12D0000}"/>
    <cellStyle name="Normal 2 2 2 2 2 2 2 2 2 2 2 2 2 2 2 2 2 2 2 2 2 2 2 2 2 2 2 2 2 2 2 2 2 2 2 2 2 2 2 2 2 2 26 5" xfId="11937" xr:uid="{00000000-0005-0000-0000-0000C22D0000}"/>
    <cellStyle name="Normal 2 2 2 2 2 2 2 2 2 2 2 2 2 2 2 2 2 2 2 2 2 2 2 2 2 2 2 2 2 2 2 2 2 2 2 2 2 2 2 2 2 2 26 6" xfId="15056" xr:uid="{00000000-0005-0000-0000-0000C32D0000}"/>
    <cellStyle name="Normal 2 2 2 2 2 2 2 2 2 2 2 2 2 2 2 2 2 2 2 2 2 2 2 2 2 2 2 2 2 2 2 2 2 2 2 2 2 2 2 2 2 2 26 7" xfId="18134" xr:uid="{00000000-0005-0000-0000-0000C42D0000}"/>
    <cellStyle name="Normal 2 2 2 2 2 2 2 2 2 2 2 2 2 2 2 2 2 2 2 2 2 2 2 2 2 2 2 2 2 2 2 2 2 2 2 2 2 2 2 2 2 2 26 8" xfId="27556" xr:uid="{00000000-0005-0000-0000-0000C52D0000}"/>
    <cellStyle name="Normal 2 2 2 2 2 2 2 2 2 2 2 2 2 2 2 2 2 2 2 2 2 2 2 2 2 2 2 2 2 2 2 2 2 2 2 2 2 2 2 2 2 2 26 9" xfId="26873" xr:uid="{00000000-0005-0000-0000-0000C62D0000}"/>
    <cellStyle name="Normal 2 2 2 2 2 2 2 2 2 2 2 2 2 2 2 2 2 2 2 2 2 2 2 2 2 2 2 2 2 2 2 2 2 2 2 2 2 2 2 2 2 2 26_Tabla M" xfId="36154" xr:uid="{00000000-0005-0000-0000-0000C72D0000}"/>
    <cellStyle name="Normal 2 2 2 2 2 2 2 2 2 2 2 2 2 2 2 2 2 2 2 2 2 2 2 2 2 2 2 2 2 2 2 2 2 2 2 2 2 2 2 2 2 2 27" xfId="3586" xr:uid="{00000000-0005-0000-0000-0000C82D0000}"/>
    <cellStyle name="Normal 2 2 2 2 2 2 2 2 2 2 2 2 2 2 2 2 2 2 2 2 2 2 2 2 2 2 2 2 2 2 2 2 2 2 2 2 2 2 2 2 2 2 27 10" xfId="29954" xr:uid="{00000000-0005-0000-0000-0000C92D0000}"/>
    <cellStyle name="Normal 2 2 2 2 2 2 2 2 2 2 2 2 2 2 2 2 2 2 2 2 2 2 2 2 2 2 2 2 2 2 2 2 2 2 2 2 2 2 2 2 2 2 27 2" xfId="8200" xr:uid="{00000000-0005-0000-0000-0000CA2D0000}"/>
    <cellStyle name="Normal 2 2 2 2 2 2 2 2 2 2 2 2 2 2 2 2 2 2 2 2 2 2 2 2 2 2 2 2 2 2 2 2 2 2 2 2 2 2 2 2 2 2 27 3" xfId="7653" xr:uid="{00000000-0005-0000-0000-0000CB2D0000}"/>
    <cellStyle name="Normal 2 2 2 2 2 2 2 2 2 2 2 2 2 2 2 2 2 2 2 2 2 2 2 2 2 2 2 2 2 2 2 2 2 2 2 2 2 2 2 2 2 2 27 4" xfId="8800" xr:uid="{00000000-0005-0000-0000-0000CC2D0000}"/>
    <cellStyle name="Normal 2 2 2 2 2 2 2 2 2 2 2 2 2 2 2 2 2 2 2 2 2 2 2 2 2 2 2 2 2 2 2 2 2 2 2 2 2 2 2 2 2 2 27 5" xfId="11938" xr:uid="{00000000-0005-0000-0000-0000CD2D0000}"/>
    <cellStyle name="Normal 2 2 2 2 2 2 2 2 2 2 2 2 2 2 2 2 2 2 2 2 2 2 2 2 2 2 2 2 2 2 2 2 2 2 2 2 2 2 2 2 2 2 27 6" xfId="15057" xr:uid="{00000000-0005-0000-0000-0000CE2D0000}"/>
    <cellStyle name="Normal 2 2 2 2 2 2 2 2 2 2 2 2 2 2 2 2 2 2 2 2 2 2 2 2 2 2 2 2 2 2 2 2 2 2 2 2 2 2 2 2 2 2 27 7" xfId="18135" xr:uid="{00000000-0005-0000-0000-0000CF2D0000}"/>
    <cellStyle name="Normal 2 2 2 2 2 2 2 2 2 2 2 2 2 2 2 2 2 2 2 2 2 2 2 2 2 2 2 2 2 2 2 2 2 2 2 2 2 2 2 2 2 2 27 8" xfId="31916" xr:uid="{00000000-0005-0000-0000-0000D02D0000}"/>
    <cellStyle name="Normal 2 2 2 2 2 2 2 2 2 2 2 2 2 2 2 2 2 2 2 2 2 2 2 2 2 2 2 2 2 2 2 2 2 2 2 2 2 2 2 2 2 2 27 9" xfId="33320" xr:uid="{00000000-0005-0000-0000-0000D12D0000}"/>
    <cellStyle name="Normal 2 2 2 2 2 2 2 2 2 2 2 2 2 2 2 2 2 2 2 2 2 2 2 2 2 2 2 2 2 2 2 2 2 2 2 2 2 2 2 2 2 2 27_Tabla M" xfId="36155" xr:uid="{00000000-0005-0000-0000-0000D22D0000}"/>
    <cellStyle name="Normal 2 2 2 2 2 2 2 2 2 2 2 2 2 2 2 2 2 2 2 2 2 2 2 2 2 2 2 2 2 2 2 2 2 2 2 2 2 2 2 2 2 2 28" xfId="3587" xr:uid="{00000000-0005-0000-0000-0000D32D0000}"/>
    <cellStyle name="Normal 2 2 2 2 2 2 2 2 2 2 2 2 2 2 2 2 2 2 2 2 2 2 2 2 2 2 2 2 2 2 2 2 2 2 2 2 2 2 2 2 2 2 28 10" xfId="27925" xr:uid="{00000000-0005-0000-0000-0000D42D0000}"/>
    <cellStyle name="Normal 2 2 2 2 2 2 2 2 2 2 2 2 2 2 2 2 2 2 2 2 2 2 2 2 2 2 2 2 2 2 2 2 2 2 2 2 2 2 2 2 2 2 28 2" xfId="8201" xr:uid="{00000000-0005-0000-0000-0000D52D0000}"/>
    <cellStyle name="Normal 2 2 2 2 2 2 2 2 2 2 2 2 2 2 2 2 2 2 2 2 2 2 2 2 2 2 2 2 2 2 2 2 2 2 2 2 2 2 2 2 2 2 28 3" xfId="7652" xr:uid="{00000000-0005-0000-0000-0000D62D0000}"/>
    <cellStyle name="Normal 2 2 2 2 2 2 2 2 2 2 2 2 2 2 2 2 2 2 2 2 2 2 2 2 2 2 2 2 2 2 2 2 2 2 2 2 2 2 2 2 2 2 28 4" xfId="8801" xr:uid="{00000000-0005-0000-0000-0000D72D0000}"/>
    <cellStyle name="Normal 2 2 2 2 2 2 2 2 2 2 2 2 2 2 2 2 2 2 2 2 2 2 2 2 2 2 2 2 2 2 2 2 2 2 2 2 2 2 2 2 2 2 28 5" xfId="11939" xr:uid="{00000000-0005-0000-0000-0000D82D0000}"/>
    <cellStyle name="Normal 2 2 2 2 2 2 2 2 2 2 2 2 2 2 2 2 2 2 2 2 2 2 2 2 2 2 2 2 2 2 2 2 2 2 2 2 2 2 2 2 2 2 28 6" xfId="15058" xr:uid="{00000000-0005-0000-0000-0000D92D0000}"/>
    <cellStyle name="Normal 2 2 2 2 2 2 2 2 2 2 2 2 2 2 2 2 2 2 2 2 2 2 2 2 2 2 2 2 2 2 2 2 2 2 2 2 2 2 2 2 2 2 28 7" xfId="18136" xr:uid="{00000000-0005-0000-0000-0000DA2D0000}"/>
    <cellStyle name="Normal 2 2 2 2 2 2 2 2 2 2 2 2 2 2 2 2 2 2 2 2 2 2 2 2 2 2 2 2 2 2 2 2 2 2 2 2 2 2 2 2 2 2 28 8" xfId="30962" xr:uid="{00000000-0005-0000-0000-0000DB2D0000}"/>
    <cellStyle name="Normal 2 2 2 2 2 2 2 2 2 2 2 2 2 2 2 2 2 2 2 2 2 2 2 2 2 2 2 2 2 2 2 2 2 2 2 2 2 2 2 2 2 2 28 9" xfId="32559" xr:uid="{00000000-0005-0000-0000-0000DC2D0000}"/>
    <cellStyle name="Normal 2 2 2 2 2 2 2 2 2 2 2 2 2 2 2 2 2 2 2 2 2 2 2 2 2 2 2 2 2 2 2 2 2 2 2 2 2 2 2 2 2 2 28_Tabla M" xfId="36156" xr:uid="{00000000-0005-0000-0000-0000DD2D0000}"/>
    <cellStyle name="Normal 2 2 2 2 2 2 2 2 2 2 2 2 2 2 2 2 2 2 2 2 2 2 2 2 2 2 2 2 2 2 2 2 2 2 2 2 2 2 2 2 2 2 29" xfId="3588" xr:uid="{00000000-0005-0000-0000-0000DE2D0000}"/>
    <cellStyle name="Normal 2 2 2 2 2 2 2 2 2 2 2 2 2 2 2 2 2 2 2 2 2 2 2 2 2 2 2 2 2 2 2 2 2 2 2 2 2 2 2 2 2 2 29 10" xfId="26994" xr:uid="{00000000-0005-0000-0000-0000DF2D0000}"/>
    <cellStyle name="Normal 2 2 2 2 2 2 2 2 2 2 2 2 2 2 2 2 2 2 2 2 2 2 2 2 2 2 2 2 2 2 2 2 2 2 2 2 2 2 2 2 2 2 29 2" xfId="8202" xr:uid="{00000000-0005-0000-0000-0000E02D0000}"/>
    <cellStyle name="Normal 2 2 2 2 2 2 2 2 2 2 2 2 2 2 2 2 2 2 2 2 2 2 2 2 2 2 2 2 2 2 2 2 2 2 2 2 2 2 2 2 2 2 29 3" xfId="7651" xr:uid="{00000000-0005-0000-0000-0000E12D0000}"/>
    <cellStyle name="Normal 2 2 2 2 2 2 2 2 2 2 2 2 2 2 2 2 2 2 2 2 2 2 2 2 2 2 2 2 2 2 2 2 2 2 2 2 2 2 2 2 2 2 29 4" xfId="8802" xr:uid="{00000000-0005-0000-0000-0000E22D0000}"/>
    <cellStyle name="Normal 2 2 2 2 2 2 2 2 2 2 2 2 2 2 2 2 2 2 2 2 2 2 2 2 2 2 2 2 2 2 2 2 2 2 2 2 2 2 2 2 2 2 29 5" xfId="11940" xr:uid="{00000000-0005-0000-0000-0000E32D0000}"/>
    <cellStyle name="Normal 2 2 2 2 2 2 2 2 2 2 2 2 2 2 2 2 2 2 2 2 2 2 2 2 2 2 2 2 2 2 2 2 2 2 2 2 2 2 2 2 2 2 29 6" xfId="15059" xr:uid="{00000000-0005-0000-0000-0000E42D0000}"/>
    <cellStyle name="Normal 2 2 2 2 2 2 2 2 2 2 2 2 2 2 2 2 2 2 2 2 2 2 2 2 2 2 2 2 2 2 2 2 2 2 2 2 2 2 2 2 2 2 29 7" xfId="18137" xr:uid="{00000000-0005-0000-0000-0000E52D0000}"/>
    <cellStyle name="Normal 2 2 2 2 2 2 2 2 2 2 2 2 2 2 2 2 2 2 2 2 2 2 2 2 2 2 2 2 2 2 2 2 2 2 2 2 2 2 2 2 2 2 29 8" xfId="29849" xr:uid="{00000000-0005-0000-0000-0000E62D0000}"/>
    <cellStyle name="Normal 2 2 2 2 2 2 2 2 2 2 2 2 2 2 2 2 2 2 2 2 2 2 2 2 2 2 2 2 2 2 2 2 2 2 2 2 2 2 2 2 2 2 29 9" xfId="27937" xr:uid="{00000000-0005-0000-0000-0000E72D0000}"/>
    <cellStyle name="Normal 2 2 2 2 2 2 2 2 2 2 2 2 2 2 2 2 2 2 2 2 2 2 2 2 2 2 2 2 2 2 2 2 2 2 2 2 2 2 2 2 2 2 29_Tabla M" xfId="36157" xr:uid="{00000000-0005-0000-0000-0000E82D0000}"/>
    <cellStyle name="Normal 2 2 2 2 2 2 2 2 2 2 2 2 2 2 2 2 2 2 2 2 2 2 2 2 2 2 2 2 2 2 2 2 2 2 2 2 2 2 2 2 2 2 3" xfId="3589" xr:uid="{00000000-0005-0000-0000-0000E92D0000}"/>
    <cellStyle name="Normal 2 2 2 2 2 2 2 2 2 2 2 2 2 2 2 2 2 2 2 2 2 2 2 2 2 2 2 2 2 2 2 2 2 2 2 2 2 2 2 2 2 2 3 10" xfId="35137" xr:uid="{00000000-0005-0000-0000-0000EA2D0000}"/>
    <cellStyle name="Normal 2 2 2 2 2 2 2 2 2 2 2 2 2 2 2 2 2 2 2 2 2 2 2 2 2 2 2 2 2 2 2 2 2 2 2 2 2 2 2 2 2 2 3 2" xfId="8203" xr:uid="{00000000-0005-0000-0000-0000EB2D0000}"/>
    <cellStyle name="Normal 2 2 2 2 2 2 2 2 2 2 2 2 2 2 2 2 2 2 2 2 2 2 2 2 2 2 2 2 2 2 2 2 2 2 2 2 2 2 2 2 2 2 3 3" xfId="7638" xr:uid="{00000000-0005-0000-0000-0000EC2D0000}"/>
    <cellStyle name="Normal 2 2 2 2 2 2 2 2 2 2 2 2 2 2 2 2 2 2 2 2 2 2 2 2 2 2 2 2 2 2 2 2 2 2 2 2 2 2 2 2 2 2 3 4" xfId="8815" xr:uid="{00000000-0005-0000-0000-0000ED2D0000}"/>
    <cellStyle name="Normal 2 2 2 2 2 2 2 2 2 2 2 2 2 2 2 2 2 2 2 2 2 2 2 2 2 2 2 2 2 2 2 2 2 2 2 2 2 2 2 2 2 2 3 5" xfId="11953" xr:uid="{00000000-0005-0000-0000-0000EE2D0000}"/>
    <cellStyle name="Normal 2 2 2 2 2 2 2 2 2 2 2 2 2 2 2 2 2 2 2 2 2 2 2 2 2 2 2 2 2 2 2 2 2 2 2 2 2 2 2 2 2 2 3 6" xfId="15072" xr:uid="{00000000-0005-0000-0000-0000EF2D0000}"/>
    <cellStyle name="Normal 2 2 2 2 2 2 2 2 2 2 2 2 2 2 2 2 2 2 2 2 2 2 2 2 2 2 2 2 2 2 2 2 2 2 2 2 2 2 2 2 2 2 3 7" xfId="18150" xr:uid="{00000000-0005-0000-0000-0000F02D0000}"/>
    <cellStyle name="Normal 2 2 2 2 2 2 2 2 2 2 2 2 2 2 2 2 2 2 2 2 2 2 2 2 2 2 2 2 2 2 2 2 2 2 2 2 2 2 2 2 2 2 3 8" xfId="28681" xr:uid="{00000000-0005-0000-0000-0000F12D0000}"/>
    <cellStyle name="Normal 2 2 2 2 2 2 2 2 2 2 2 2 2 2 2 2 2 2 2 2 2 2 2 2 2 2 2 2 2 2 2 2 2 2 2 2 2 2 2 2 2 2 3 9" xfId="30048" xr:uid="{00000000-0005-0000-0000-0000F22D0000}"/>
    <cellStyle name="Normal 2 2 2 2 2 2 2 2 2 2 2 2 2 2 2 2 2 2 2 2 2 2 2 2 2 2 2 2 2 2 2 2 2 2 2 2 2 2 2 2 2 2 3_Tabla M" xfId="36158" xr:uid="{00000000-0005-0000-0000-0000F32D0000}"/>
    <cellStyle name="Normal 2 2 2 2 2 2 2 2 2 2 2 2 2 2 2 2 2 2 2 2 2 2 2 2 2 2 2 2 2 2 2 2 2 2 2 2 2 2 2 2 2 2 30" xfId="3590" xr:uid="{00000000-0005-0000-0000-0000F42D0000}"/>
    <cellStyle name="Normal 2 2 2 2 2 2 2 2 2 2 2 2 2 2 2 2 2 2 2 2 2 2 2 2 2 2 2 2 2 2 2 2 2 2 2 2 2 2 2 2 2 2 30 10" xfId="34724" xr:uid="{00000000-0005-0000-0000-0000F52D0000}"/>
    <cellStyle name="Normal 2 2 2 2 2 2 2 2 2 2 2 2 2 2 2 2 2 2 2 2 2 2 2 2 2 2 2 2 2 2 2 2 2 2 2 2 2 2 2 2 2 2 30 2" xfId="8204" xr:uid="{00000000-0005-0000-0000-0000F62D0000}"/>
    <cellStyle name="Normal 2 2 2 2 2 2 2 2 2 2 2 2 2 2 2 2 2 2 2 2 2 2 2 2 2 2 2 2 2 2 2 2 2 2 2 2 2 2 2 2 2 2 30 3" xfId="7637" xr:uid="{00000000-0005-0000-0000-0000F72D0000}"/>
    <cellStyle name="Normal 2 2 2 2 2 2 2 2 2 2 2 2 2 2 2 2 2 2 2 2 2 2 2 2 2 2 2 2 2 2 2 2 2 2 2 2 2 2 2 2 2 2 30 4" xfId="8816" xr:uid="{00000000-0005-0000-0000-0000F82D0000}"/>
    <cellStyle name="Normal 2 2 2 2 2 2 2 2 2 2 2 2 2 2 2 2 2 2 2 2 2 2 2 2 2 2 2 2 2 2 2 2 2 2 2 2 2 2 2 2 2 2 30 5" xfId="11954" xr:uid="{00000000-0005-0000-0000-0000F92D0000}"/>
    <cellStyle name="Normal 2 2 2 2 2 2 2 2 2 2 2 2 2 2 2 2 2 2 2 2 2 2 2 2 2 2 2 2 2 2 2 2 2 2 2 2 2 2 2 2 2 2 30 6" xfId="15073" xr:uid="{00000000-0005-0000-0000-0000FA2D0000}"/>
    <cellStyle name="Normal 2 2 2 2 2 2 2 2 2 2 2 2 2 2 2 2 2 2 2 2 2 2 2 2 2 2 2 2 2 2 2 2 2 2 2 2 2 2 2 2 2 2 30 7" xfId="18151" xr:uid="{00000000-0005-0000-0000-0000FB2D0000}"/>
    <cellStyle name="Normal 2 2 2 2 2 2 2 2 2 2 2 2 2 2 2 2 2 2 2 2 2 2 2 2 2 2 2 2 2 2 2 2 2 2 2 2 2 2 2 2 2 2 30 8" xfId="27555" xr:uid="{00000000-0005-0000-0000-0000FC2D0000}"/>
    <cellStyle name="Normal 2 2 2 2 2 2 2 2 2 2 2 2 2 2 2 2 2 2 2 2 2 2 2 2 2 2 2 2 2 2 2 2 2 2 2 2 2 2 2 2 2 2 30 9" xfId="28007" xr:uid="{00000000-0005-0000-0000-0000FD2D0000}"/>
    <cellStyle name="Normal 2 2 2 2 2 2 2 2 2 2 2 2 2 2 2 2 2 2 2 2 2 2 2 2 2 2 2 2 2 2 2 2 2 2 2 2 2 2 2 2 2 2 30_Tabla M" xfId="36159" xr:uid="{00000000-0005-0000-0000-0000FE2D0000}"/>
    <cellStyle name="Normal 2 2 2 2 2 2 2 2 2 2 2 2 2 2 2 2 2 2 2 2 2 2 2 2 2 2 2 2 2 2 2 2 2 2 2 2 2 2 2 2 2 2 31" xfId="3591" xr:uid="{00000000-0005-0000-0000-0000FF2D0000}"/>
    <cellStyle name="Normal 2 2 2 2 2 2 2 2 2 2 2 2 2 2 2 2 2 2 2 2 2 2 2 2 2 2 2 2 2 2 2 2 2 2 2 2 2 2 2 2 2 2 31 10" xfId="34267" xr:uid="{00000000-0005-0000-0000-0000002E0000}"/>
    <cellStyle name="Normal 2 2 2 2 2 2 2 2 2 2 2 2 2 2 2 2 2 2 2 2 2 2 2 2 2 2 2 2 2 2 2 2 2 2 2 2 2 2 2 2 2 2 31 2" xfId="8205" xr:uid="{00000000-0005-0000-0000-0000012E0000}"/>
    <cellStyle name="Normal 2 2 2 2 2 2 2 2 2 2 2 2 2 2 2 2 2 2 2 2 2 2 2 2 2 2 2 2 2 2 2 2 2 2 2 2 2 2 2 2 2 2 31 3" xfId="7636" xr:uid="{00000000-0005-0000-0000-0000022E0000}"/>
    <cellStyle name="Normal 2 2 2 2 2 2 2 2 2 2 2 2 2 2 2 2 2 2 2 2 2 2 2 2 2 2 2 2 2 2 2 2 2 2 2 2 2 2 2 2 2 2 31 4" xfId="8817" xr:uid="{00000000-0005-0000-0000-0000032E0000}"/>
    <cellStyle name="Normal 2 2 2 2 2 2 2 2 2 2 2 2 2 2 2 2 2 2 2 2 2 2 2 2 2 2 2 2 2 2 2 2 2 2 2 2 2 2 2 2 2 2 31 5" xfId="11955" xr:uid="{00000000-0005-0000-0000-0000042E0000}"/>
    <cellStyle name="Normal 2 2 2 2 2 2 2 2 2 2 2 2 2 2 2 2 2 2 2 2 2 2 2 2 2 2 2 2 2 2 2 2 2 2 2 2 2 2 2 2 2 2 31 6" xfId="15074" xr:uid="{00000000-0005-0000-0000-0000052E0000}"/>
    <cellStyle name="Normal 2 2 2 2 2 2 2 2 2 2 2 2 2 2 2 2 2 2 2 2 2 2 2 2 2 2 2 2 2 2 2 2 2 2 2 2 2 2 2 2 2 2 31 7" xfId="18152" xr:uid="{00000000-0005-0000-0000-0000062E0000}"/>
    <cellStyle name="Normal 2 2 2 2 2 2 2 2 2 2 2 2 2 2 2 2 2 2 2 2 2 2 2 2 2 2 2 2 2 2 2 2 2 2 2 2 2 2 2 2 2 2 31 8" xfId="31915" xr:uid="{00000000-0005-0000-0000-0000072E0000}"/>
    <cellStyle name="Normal 2 2 2 2 2 2 2 2 2 2 2 2 2 2 2 2 2 2 2 2 2 2 2 2 2 2 2 2 2 2 2 2 2 2 2 2 2 2 2 2 2 2 31 9" xfId="33319" xr:uid="{00000000-0005-0000-0000-0000082E0000}"/>
    <cellStyle name="Normal 2 2 2 2 2 2 2 2 2 2 2 2 2 2 2 2 2 2 2 2 2 2 2 2 2 2 2 2 2 2 2 2 2 2 2 2 2 2 2 2 2 2 31_Tabla M" xfId="36160" xr:uid="{00000000-0005-0000-0000-0000092E0000}"/>
    <cellStyle name="Normal 2 2 2 2 2 2 2 2 2 2 2 2 2 2 2 2 2 2 2 2 2 2 2 2 2 2 2 2 2 2 2 2 2 2 2 2 2 2 2 2 2 2 32" xfId="3592" xr:uid="{00000000-0005-0000-0000-00000A2E0000}"/>
    <cellStyle name="Normal 2 2 2 2 2 2 2 2 2 2 2 2 2 2 2 2 2 2 2 2 2 2 2 2 2 2 2 2 2 2 2 2 2 2 2 2 2 2 2 2 2 2 32 10" xfId="33813" xr:uid="{00000000-0005-0000-0000-00000B2E0000}"/>
    <cellStyle name="Normal 2 2 2 2 2 2 2 2 2 2 2 2 2 2 2 2 2 2 2 2 2 2 2 2 2 2 2 2 2 2 2 2 2 2 2 2 2 2 2 2 2 2 32 2" xfId="8206" xr:uid="{00000000-0005-0000-0000-00000C2E0000}"/>
    <cellStyle name="Normal 2 2 2 2 2 2 2 2 2 2 2 2 2 2 2 2 2 2 2 2 2 2 2 2 2 2 2 2 2 2 2 2 2 2 2 2 2 2 2 2 2 2 32 3" xfId="7635" xr:uid="{00000000-0005-0000-0000-00000D2E0000}"/>
    <cellStyle name="Normal 2 2 2 2 2 2 2 2 2 2 2 2 2 2 2 2 2 2 2 2 2 2 2 2 2 2 2 2 2 2 2 2 2 2 2 2 2 2 2 2 2 2 32 4" xfId="8863" xr:uid="{00000000-0005-0000-0000-00000E2E0000}"/>
    <cellStyle name="Normal 2 2 2 2 2 2 2 2 2 2 2 2 2 2 2 2 2 2 2 2 2 2 2 2 2 2 2 2 2 2 2 2 2 2 2 2 2 2 2 2 2 2 32 5" xfId="12001" xr:uid="{00000000-0005-0000-0000-00000F2E0000}"/>
    <cellStyle name="Normal 2 2 2 2 2 2 2 2 2 2 2 2 2 2 2 2 2 2 2 2 2 2 2 2 2 2 2 2 2 2 2 2 2 2 2 2 2 2 2 2 2 2 32 6" xfId="15120" xr:uid="{00000000-0005-0000-0000-0000102E0000}"/>
    <cellStyle name="Normal 2 2 2 2 2 2 2 2 2 2 2 2 2 2 2 2 2 2 2 2 2 2 2 2 2 2 2 2 2 2 2 2 2 2 2 2 2 2 2 2 2 2 32 7" xfId="18198" xr:uid="{00000000-0005-0000-0000-0000112E0000}"/>
    <cellStyle name="Normal 2 2 2 2 2 2 2 2 2 2 2 2 2 2 2 2 2 2 2 2 2 2 2 2 2 2 2 2 2 2 2 2 2 2 2 2 2 2 2 2 2 2 32 8" xfId="30961" xr:uid="{00000000-0005-0000-0000-0000122E0000}"/>
    <cellStyle name="Normal 2 2 2 2 2 2 2 2 2 2 2 2 2 2 2 2 2 2 2 2 2 2 2 2 2 2 2 2 2 2 2 2 2 2 2 2 2 2 2 2 2 2 32 9" xfId="32558" xr:uid="{00000000-0005-0000-0000-0000132E0000}"/>
    <cellStyle name="Normal 2 2 2 2 2 2 2 2 2 2 2 2 2 2 2 2 2 2 2 2 2 2 2 2 2 2 2 2 2 2 2 2 2 2 2 2 2 2 2 2 2 2 32_Tabla M" xfId="36161" xr:uid="{00000000-0005-0000-0000-0000142E0000}"/>
    <cellStyle name="Normal 2 2 2 2 2 2 2 2 2 2 2 2 2 2 2 2 2 2 2 2 2 2 2 2 2 2 2 2 2 2 2 2 2 2 2 2 2 2 2 2 2 2 33" xfId="3593" xr:uid="{00000000-0005-0000-0000-0000152E0000}"/>
    <cellStyle name="Normal 2 2 2 2 2 2 2 2 2 2 2 2 2 2 2 2 2 2 2 2 2 2 2 2 2 2 2 2 2 2 2 2 2 2 2 2 2 2 2 2 2 2 33 10" xfId="28786" xr:uid="{00000000-0005-0000-0000-0000162E0000}"/>
    <cellStyle name="Normal 2 2 2 2 2 2 2 2 2 2 2 2 2 2 2 2 2 2 2 2 2 2 2 2 2 2 2 2 2 2 2 2 2 2 2 2 2 2 2 2 2 2 33 2" xfId="8207" xr:uid="{00000000-0005-0000-0000-0000172E0000}"/>
    <cellStyle name="Normal 2 2 2 2 2 2 2 2 2 2 2 2 2 2 2 2 2 2 2 2 2 2 2 2 2 2 2 2 2 2 2 2 2 2 2 2 2 2 2 2 2 2 33 3" xfId="7634" xr:uid="{00000000-0005-0000-0000-0000182E0000}"/>
    <cellStyle name="Normal 2 2 2 2 2 2 2 2 2 2 2 2 2 2 2 2 2 2 2 2 2 2 2 2 2 2 2 2 2 2 2 2 2 2 2 2 2 2 2 2 2 2 33 4" xfId="8864" xr:uid="{00000000-0005-0000-0000-0000192E0000}"/>
    <cellStyle name="Normal 2 2 2 2 2 2 2 2 2 2 2 2 2 2 2 2 2 2 2 2 2 2 2 2 2 2 2 2 2 2 2 2 2 2 2 2 2 2 2 2 2 2 33 5" xfId="12002" xr:uid="{00000000-0005-0000-0000-00001A2E0000}"/>
    <cellStyle name="Normal 2 2 2 2 2 2 2 2 2 2 2 2 2 2 2 2 2 2 2 2 2 2 2 2 2 2 2 2 2 2 2 2 2 2 2 2 2 2 2 2 2 2 33 6" xfId="15121" xr:uid="{00000000-0005-0000-0000-00001B2E0000}"/>
    <cellStyle name="Normal 2 2 2 2 2 2 2 2 2 2 2 2 2 2 2 2 2 2 2 2 2 2 2 2 2 2 2 2 2 2 2 2 2 2 2 2 2 2 2 2 2 2 33 7" xfId="18199" xr:uid="{00000000-0005-0000-0000-00001C2E0000}"/>
    <cellStyle name="Normal 2 2 2 2 2 2 2 2 2 2 2 2 2 2 2 2 2 2 2 2 2 2 2 2 2 2 2 2 2 2 2 2 2 2 2 2 2 2 2 2 2 2 33 8" xfId="29848" xr:uid="{00000000-0005-0000-0000-00001D2E0000}"/>
    <cellStyle name="Normal 2 2 2 2 2 2 2 2 2 2 2 2 2 2 2 2 2 2 2 2 2 2 2 2 2 2 2 2 2 2 2 2 2 2 2 2 2 2 2 2 2 2 33 9" xfId="29085" xr:uid="{00000000-0005-0000-0000-00001E2E0000}"/>
    <cellStyle name="Normal 2 2 2 2 2 2 2 2 2 2 2 2 2 2 2 2 2 2 2 2 2 2 2 2 2 2 2 2 2 2 2 2 2 2 2 2 2 2 2 2 2 2 33_Tabla M" xfId="36162" xr:uid="{00000000-0005-0000-0000-00001F2E0000}"/>
    <cellStyle name="Normal 2 2 2 2 2 2 2 2 2 2 2 2 2 2 2 2 2 2 2 2 2 2 2 2 2 2 2 2 2 2 2 2 2 2 2 2 2 2 2 2 2 2 34" xfId="3594" xr:uid="{00000000-0005-0000-0000-0000202E0000}"/>
    <cellStyle name="Normal 2 2 2 2 2 2 2 2 2 2 2 2 2 2 2 2 2 2 2 2 2 2 2 2 2 2 2 2 2 2 2 2 2 2 2 2 2 2 2 2 2 2 34 10" xfId="26715" xr:uid="{00000000-0005-0000-0000-0000212E0000}"/>
    <cellStyle name="Normal 2 2 2 2 2 2 2 2 2 2 2 2 2 2 2 2 2 2 2 2 2 2 2 2 2 2 2 2 2 2 2 2 2 2 2 2 2 2 2 2 2 2 34 2" xfId="8208" xr:uid="{00000000-0005-0000-0000-0000222E0000}"/>
    <cellStyle name="Normal 2 2 2 2 2 2 2 2 2 2 2 2 2 2 2 2 2 2 2 2 2 2 2 2 2 2 2 2 2 2 2 2 2 2 2 2 2 2 2 2 2 2 34 3" xfId="7633" xr:uid="{00000000-0005-0000-0000-0000232E0000}"/>
    <cellStyle name="Normal 2 2 2 2 2 2 2 2 2 2 2 2 2 2 2 2 2 2 2 2 2 2 2 2 2 2 2 2 2 2 2 2 2 2 2 2 2 2 2 2 2 2 34 4" xfId="8865" xr:uid="{00000000-0005-0000-0000-0000242E0000}"/>
    <cellStyle name="Normal 2 2 2 2 2 2 2 2 2 2 2 2 2 2 2 2 2 2 2 2 2 2 2 2 2 2 2 2 2 2 2 2 2 2 2 2 2 2 2 2 2 2 34 5" xfId="12003" xr:uid="{00000000-0005-0000-0000-0000252E0000}"/>
    <cellStyle name="Normal 2 2 2 2 2 2 2 2 2 2 2 2 2 2 2 2 2 2 2 2 2 2 2 2 2 2 2 2 2 2 2 2 2 2 2 2 2 2 2 2 2 2 34 6" xfId="15122" xr:uid="{00000000-0005-0000-0000-0000262E0000}"/>
    <cellStyle name="Normal 2 2 2 2 2 2 2 2 2 2 2 2 2 2 2 2 2 2 2 2 2 2 2 2 2 2 2 2 2 2 2 2 2 2 2 2 2 2 2 2 2 2 34 7" xfId="18200" xr:uid="{00000000-0005-0000-0000-0000272E0000}"/>
    <cellStyle name="Normal 2 2 2 2 2 2 2 2 2 2 2 2 2 2 2 2 2 2 2 2 2 2 2 2 2 2 2 2 2 2 2 2 2 2 2 2 2 2 2 2 2 2 34 8" xfId="28680" xr:uid="{00000000-0005-0000-0000-0000282E0000}"/>
    <cellStyle name="Normal 2 2 2 2 2 2 2 2 2 2 2 2 2 2 2 2 2 2 2 2 2 2 2 2 2 2 2 2 2 2 2 2 2 2 2 2 2 2 2 2 2 2 34 9" xfId="31165" xr:uid="{00000000-0005-0000-0000-0000292E0000}"/>
    <cellStyle name="Normal 2 2 2 2 2 2 2 2 2 2 2 2 2 2 2 2 2 2 2 2 2 2 2 2 2 2 2 2 2 2 2 2 2 2 2 2 2 2 2 2 2 2 34_Tabla M" xfId="36163" xr:uid="{00000000-0005-0000-0000-00002A2E0000}"/>
    <cellStyle name="Normal 2 2 2 2 2 2 2 2 2 2 2 2 2 2 2 2 2 2 2 2 2 2 2 2 2 2 2 2 2 2 2 2 2 2 2 2 2 2 2 2 2 2 35" xfId="7694" xr:uid="{00000000-0005-0000-0000-00002B2E0000}"/>
    <cellStyle name="Normal 2 2 2 2 2 2 2 2 2 2 2 2 2 2 2 2 2 2 2 2 2 2 2 2 2 2 2 2 2 2 2 2 2 2 2 2 2 2 2 2 2 2 36" xfId="8716" xr:uid="{00000000-0005-0000-0000-00002C2E0000}"/>
    <cellStyle name="Normal 2 2 2 2 2 2 2 2 2 2 2 2 2 2 2 2 2 2 2 2 2 2 2 2 2 2 2 2 2 2 2 2 2 2 2 2 2 2 2 2 2 2 37" xfId="11854" xr:uid="{00000000-0005-0000-0000-00002D2E0000}"/>
    <cellStyle name="Normal 2 2 2 2 2 2 2 2 2 2 2 2 2 2 2 2 2 2 2 2 2 2 2 2 2 2 2 2 2 2 2 2 2 2 2 2 2 2 2 2 2 2 38" xfId="14980" xr:uid="{00000000-0005-0000-0000-00002E2E0000}"/>
    <cellStyle name="Normal 2 2 2 2 2 2 2 2 2 2 2 2 2 2 2 2 2 2 2 2 2 2 2 2 2 2 2 2 2 2 2 2 2 2 2 2 2 2 2 2 2 2 39" xfId="18061" xr:uid="{00000000-0005-0000-0000-00002F2E0000}"/>
    <cellStyle name="Normal 2 2 2 2 2 2 2 2 2 2 2 2 2 2 2 2 2 2 2 2 2 2 2 2 2 2 2 2 2 2 2 2 2 2 2 2 2 2 2 2 2 2 4" xfId="3595" xr:uid="{00000000-0005-0000-0000-0000302E0000}"/>
    <cellStyle name="Normal 2 2 2 2 2 2 2 2 2 2 2 2 2 2 2 2 2 2 2 2 2 2 2 2 2 2 2 2 2 2 2 2 2 2 2 2 2 2 2 2 2 2 4 10" xfId="32809" xr:uid="{00000000-0005-0000-0000-0000312E0000}"/>
    <cellStyle name="Normal 2 2 2 2 2 2 2 2 2 2 2 2 2 2 2 2 2 2 2 2 2 2 2 2 2 2 2 2 2 2 2 2 2 2 2 2 2 2 2 2 2 2 4 2" xfId="8209" xr:uid="{00000000-0005-0000-0000-0000322E0000}"/>
    <cellStyle name="Normal 2 2 2 2 2 2 2 2 2 2 2 2 2 2 2 2 2 2 2 2 2 2 2 2 2 2 2 2 2 2 2 2 2 2 2 2 2 2 2 2 2 2 4 3" xfId="7632" xr:uid="{00000000-0005-0000-0000-0000332E0000}"/>
    <cellStyle name="Normal 2 2 2 2 2 2 2 2 2 2 2 2 2 2 2 2 2 2 2 2 2 2 2 2 2 2 2 2 2 2 2 2 2 2 2 2 2 2 2 2 2 2 4 4" xfId="8866" xr:uid="{00000000-0005-0000-0000-0000342E0000}"/>
    <cellStyle name="Normal 2 2 2 2 2 2 2 2 2 2 2 2 2 2 2 2 2 2 2 2 2 2 2 2 2 2 2 2 2 2 2 2 2 2 2 2 2 2 2 2 2 2 4 5" xfId="12004" xr:uid="{00000000-0005-0000-0000-0000352E0000}"/>
    <cellStyle name="Normal 2 2 2 2 2 2 2 2 2 2 2 2 2 2 2 2 2 2 2 2 2 2 2 2 2 2 2 2 2 2 2 2 2 2 2 2 2 2 2 2 2 2 4 6" xfId="15123" xr:uid="{00000000-0005-0000-0000-0000362E0000}"/>
    <cellStyle name="Normal 2 2 2 2 2 2 2 2 2 2 2 2 2 2 2 2 2 2 2 2 2 2 2 2 2 2 2 2 2 2 2 2 2 2 2 2 2 2 2 2 2 2 4 7" xfId="18201" xr:uid="{00000000-0005-0000-0000-0000372E0000}"/>
    <cellStyle name="Normal 2 2 2 2 2 2 2 2 2 2 2 2 2 2 2 2 2 2 2 2 2 2 2 2 2 2 2 2 2 2 2 2 2 2 2 2 2 2 2 2 2 2 4 8" xfId="27554" xr:uid="{00000000-0005-0000-0000-0000382E0000}"/>
    <cellStyle name="Normal 2 2 2 2 2 2 2 2 2 2 2 2 2 2 2 2 2 2 2 2 2 2 2 2 2 2 2 2 2 2 2 2 2 2 2 2 2 2 2 2 2 2 4 9" xfId="29167" xr:uid="{00000000-0005-0000-0000-0000392E0000}"/>
    <cellStyle name="Normal 2 2 2 2 2 2 2 2 2 2 2 2 2 2 2 2 2 2 2 2 2 2 2 2 2 2 2 2 2 2 2 2 2 2 2 2 2 2 2 2 2 2 4_Tabla M" xfId="36164" xr:uid="{00000000-0005-0000-0000-00003A2E0000}"/>
    <cellStyle name="Normal 2 2 2 2 2 2 2 2 2 2 2 2 2 2 2 2 2 2 2 2 2 2 2 2 2 2 2 2 2 2 2 2 2 2 2 2 2 2 2 2 2 2 40" xfId="21055" xr:uid="{00000000-0005-0000-0000-00003B2E0000}"/>
    <cellStyle name="Normal 2 2 2 2 2 2 2 2 2 2 2 2 2 2 2 2 2 2 2 2 2 2 2 2 2 2 2 2 2 2 2 2 2 2 2 2 2 2 2 2 2 2 41" xfId="31970" xr:uid="{00000000-0005-0000-0000-00003C2E0000}"/>
    <cellStyle name="Normal 2 2 2 2 2 2 2 2 2 2 2 2 2 2 2 2 2 2 2 2 2 2 2 2 2 2 2 2 2 2 2 2 2 2 2 2 2 2 2 2 2 2 42" xfId="33374" xr:uid="{00000000-0005-0000-0000-00003D2E0000}"/>
    <cellStyle name="Normal 2 2 2 2 2 2 2 2 2 2 2 2 2 2 2 2 2 2 2 2 2 2 2 2 2 2 2 2 2 2 2 2 2 2 2 2 2 2 2 2 2 2 43" xfId="28149" xr:uid="{00000000-0005-0000-0000-00003E2E0000}"/>
    <cellStyle name="Normal 2 2 2 2 2 2 2 2 2 2 2 2 2 2 2 2 2 2 2 2 2 2 2 2 2 2 2 2 2 2 2 2 2 2 2 2 2 2 2 2 2 2 5" xfId="3596" xr:uid="{00000000-0005-0000-0000-00003F2E0000}"/>
    <cellStyle name="Normal 2 2 2 2 2 2 2 2 2 2 2 2 2 2 2 2 2 2 2 2 2 2 2 2 2 2 2 2 2 2 2 2 2 2 2 2 2 2 2 2 2 2 5 10" xfId="35229" xr:uid="{00000000-0005-0000-0000-0000402E0000}"/>
    <cellStyle name="Normal 2 2 2 2 2 2 2 2 2 2 2 2 2 2 2 2 2 2 2 2 2 2 2 2 2 2 2 2 2 2 2 2 2 2 2 2 2 2 2 2 2 2 5 2" xfId="8210" xr:uid="{00000000-0005-0000-0000-0000412E0000}"/>
    <cellStyle name="Normal 2 2 2 2 2 2 2 2 2 2 2 2 2 2 2 2 2 2 2 2 2 2 2 2 2 2 2 2 2 2 2 2 2 2 2 2 2 2 2 2 2 2 5 3" xfId="7631" xr:uid="{00000000-0005-0000-0000-0000422E0000}"/>
    <cellStyle name="Normal 2 2 2 2 2 2 2 2 2 2 2 2 2 2 2 2 2 2 2 2 2 2 2 2 2 2 2 2 2 2 2 2 2 2 2 2 2 2 2 2 2 2 5 4" xfId="8867" xr:uid="{00000000-0005-0000-0000-0000432E0000}"/>
    <cellStyle name="Normal 2 2 2 2 2 2 2 2 2 2 2 2 2 2 2 2 2 2 2 2 2 2 2 2 2 2 2 2 2 2 2 2 2 2 2 2 2 2 2 2 2 2 5 5" xfId="12005" xr:uid="{00000000-0005-0000-0000-0000442E0000}"/>
    <cellStyle name="Normal 2 2 2 2 2 2 2 2 2 2 2 2 2 2 2 2 2 2 2 2 2 2 2 2 2 2 2 2 2 2 2 2 2 2 2 2 2 2 2 2 2 2 5 6" xfId="15124" xr:uid="{00000000-0005-0000-0000-0000452E0000}"/>
    <cellStyle name="Normal 2 2 2 2 2 2 2 2 2 2 2 2 2 2 2 2 2 2 2 2 2 2 2 2 2 2 2 2 2 2 2 2 2 2 2 2 2 2 2 2 2 2 5 7" xfId="18202" xr:uid="{00000000-0005-0000-0000-0000462E0000}"/>
    <cellStyle name="Normal 2 2 2 2 2 2 2 2 2 2 2 2 2 2 2 2 2 2 2 2 2 2 2 2 2 2 2 2 2 2 2 2 2 2 2 2 2 2 2 2 2 2 5 8" xfId="31914" xr:uid="{00000000-0005-0000-0000-0000472E0000}"/>
    <cellStyle name="Normal 2 2 2 2 2 2 2 2 2 2 2 2 2 2 2 2 2 2 2 2 2 2 2 2 2 2 2 2 2 2 2 2 2 2 2 2 2 2 2 2 2 2 5 9" xfId="33318" xr:uid="{00000000-0005-0000-0000-0000482E0000}"/>
    <cellStyle name="Normal 2 2 2 2 2 2 2 2 2 2 2 2 2 2 2 2 2 2 2 2 2 2 2 2 2 2 2 2 2 2 2 2 2 2 2 2 2 2 2 2 2 2 5_Tabla M" xfId="36165" xr:uid="{00000000-0005-0000-0000-0000492E0000}"/>
    <cellStyle name="Normal 2 2 2 2 2 2 2 2 2 2 2 2 2 2 2 2 2 2 2 2 2 2 2 2 2 2 2 2 2 2 2 2 2 2 2 2 2 2 2 2 2 2 6" xfId="3597" xr:uid="{00000000-0005-0000-0000-00004A2E0000}"/>
    <cellStyle name="Normal 2 2 2 2 2 2 2 2 2 2 2 2 2 2 2 2 2 2 2 2 2 2 2 2 2 2 2 2 2 2 2 2 2 2 2 2 2 2 2 2 2 2 6 10" xfId="34723" xr:uid="{00000000-0005-0000-0000-00004B2E0000}"/>
    <cellStyle name="Normal 2 2 2 2 2 2 2 2 2 2 2 2 2 2 2 2 2 2 2 2 2 2 2 2 2 2 2 2 2 2 2 2 2 2 2 2 2 2 2 2 2 2 6 2" xfId="8211" xr:uid="{00000000-0005-0000-0000-00004C2E0000}"/>
    <cellStyle name="Normal 2 2 2 2 2 2 2 2 2 2 2 2 2 2 2 2 2 2 2 2 2 2 2 2 2 2 2 2 2 2 2 2 2 2 2 2 2 2 2 2 2 2 6 3" xfId="7630" xr:uid="{00000000-0005-0000-0000-00004D2E0000}"/>
    <cellStyle name="Normal 2 2 2 2 2 2 2 2 2 2 2 2 2 2 2 2 2 2 2 2 2 2 2 2 2 2 2 2 2 2 2 2 2 2 2 2 2 2 2 2 2 2 6 4" xfId="8868" xr:uid="{00000000-0005-0000-0000-00004E2E0000}"/>
    <cellStyle name="Normal 2 2 2 2 2 2 2 2 2 2 2 2 2 2 2 2 2 2 2 2 2 2 2 2 2 2 2 2 2 2 2 2 2 2 2 2 2 2 2 2 2 2 6 5" xfId="12006" xr:uid="{00000000-0005-0000-0000-00004F2E0000}"/>
    <cellStyle name="Normal 2 2 2 2 2 2 2 2 2 2 2 2 2 2 2 2 2 2 2 2 2 2 2 2 2 2 2 2 2 2 2 2 2 2 2 2 2 2 2 2 2 2 6 6" xfId="15125" xr:uid="{00000000-0005-0000-0000-0000502E0000}"/>
    <cellStyle name="Normal 2 2 2 2 2 2 2 2 2 2 2 2 2 2 2 2 2 2 2 2 2 2 2 2 2 2 2 2 2 2 2 2 2 2 2 2 2 2 2 2 2 2 6 7" xfId="18203" xr:uid="{00000000-0005-0000-0000-0000512E0000}"/>
    <cellStyle name="Normal 2 2 2 2 2 2 2 2 2 2 2 2 2 2 2 2 2 2 2 2 2 2 2 2 2 2 2 2 2 2 2 2 2 2 2 2 2 2 2 2 2 2 6 8" xfId="30960" xr:uid="{00000000-0005-0000-0000-0000522E0000}"/>
    <cellStyle name="Normal 2 2 2 2 2 2 2 2 2 2 2 2 2 2 2 2 2 2 2 2 2 2 2 2 2 2 2 2 2 2 2 2 2 2 2 2 2 2 2 2 2 2 6 9" xfId="32557" xr:uid="{00000000-0005-0000-0000-0000532E0000}"/>
    <cellStyle name="Normal 2 2 2 2 2 2 2 2 2 2 2 2 2 2 2 2 2 2 2 2 2 2 2 2 2 2 2 2 2 2 2 2 2 2 2 2 2 2 2 2 2 2 6_Tabla M" xfId="36166" xr:uid="{00000000-0005-0000-0000-0000542E0000}"/>
    <cellStyle name="Normal 2 2 2 2 2 2 2 2 2 2 2 2 2 2 2 2 2 2 2 2 2 2 2 2 2 2 2 2 2 2 2 2 2 2 2 2 2 2 2 2 2 2 7" xfId="3598" xr:uid="{00000000-0005-0000-0000-0000552E0000}"/>
    <cellStyle name="Normal 2 2 2 2 2 2 2 2 2 2 2 2 2 2 2 2 2 2 2 2 2 2 2 2 2 2 2 2 2 2 2 2 2 2 2 2 2 2 2 2 2 2 7 10" xfId="34266" xr:uid="{00000000-0005-0000-0000-0000562E0000}"/>
    <cellStyle name="Normal 2 2 2 2 2 2 2 2 2 2 2 2 2 2 2 2 2 2 2 2 2 2 2 2 2 2 2 2 2 2 2 2 2 2 2 2 2 2 2 2 2 2 7 2" xfId="8212" xr:uid="{00000000-0005-0000-0000-0000572E0000}"/>
    <cellStyle name="Normal 2 2 2 2 2 2 2 2 2 2 2 2 2 2 2 2 2 2 2 2 2 2 2 2 2 2 2 2 2 2 2 2 2 2 2 2 2 2 2 2 2 2 7 3" xfId="7629" xr:uid="{00000000-0005-0000-0000-0000582E0000}"/>
    <cellStyle name="Normal 2 2 2 2 2 2 2 2 2 2 2 2 2 2 2 2 2 2 2 2 2 2 2 2 2 2 2 2 2 2 2 2 2 2 2 2 2 2 2 2 2 2 7 4" xfId="8869" xr:uid="{00000000-0005-0000-0000-0000592E0000}"/>
    <cellStyle name="Normal 2 2 2 2 2 2 2 2 2 2 2 2 2 2 2 2 2 2 2 2 2 2 2 2 2 2 2 2 2 2 2 2 2 2 2 2 2 2 2 2 2 2 7 5" xfId="12007" xr:uid="{00000000-0005-0000-0000-00005A2E0000}"/>
    <cellStyle name="Normal 2 2 2 2 2 2 2 2 2 2 2 2 2 2 2 2 2 2 2 2 2 2 2 2 2 2 2 2 2 2 2 2 2 2 2 2 2 2 2 2 2 2 7 6" xfId="15126" xr:uid="{00000000-0005-0000-0000-00005B2E0000}"/>
    <cellStyle name="Normal 2 2 2 2 2 2 2 2 2 2 2 2 2 2 2 2 2 2 2 2 2 2 2 2 2 2 2 2 2 2 2 2 2 2 2 2 2 2 2 2 2 2 7 7" xfId="18204" xr:uid="{00000000-0005-0000-0000-00005C2E0000}"/>
    <cellStyle name="Normal 2 2 2 2 2 2 2 2 2 2 2 2 2 2 2 2 2 2 2 2 2 2 2 2 2 2 2 2 2 2 2 2 2 2 2 2 2 2 2 2 2 2 7 8" xfId="29847" xr:uid="{00000000-0005-0000-0000-00005D2E0000}"/>
    <cellStyle name="Normal 2 2 2 2 2 2 2 2 2 2 2 2 2 2 2 2 2 2 2 2 2 2 2 2 2 2 2 2 2 2 2 2 2 2 2 2 2 2 2 2 2 2 7 9" xfId="30232" xr:uid="{00000000-0005-0000-0000-00005E2E0000}"/>
    <cellStyle name="Normal 2 2 2 2 2 2 2 2 2 2 2 2 2 2 2 2 2 2 2 2 2 2 2 2 2 2 2 2 2 2 2 2 2 2 2 2 2 2 2 2 2 2 7_Tabla M" xfId="36167" xr:uid="{00000000-0005-0000-0000-00005F2E0000}"/>
    <cellStyle name="Normal 2 2 2 2 2 2 2 2 2 2 2 2 2 2 2 2 2 2 2 2 2 2 2 2 2 2 2 2 2 2 2 2 2 2 2 2 2 2 2 2 2 2 8" xfId="3599" xr:uid="{00000000-0005-0000-0000-0000602E0000}"/>
    <cellStyle name="Normal 2 2 2 2 2 2 2 2 2 2 2 2 2 2 2 2 2 2 2 2 2 2 2 2 2 2 2 2 2 2 2 2 2 2 2 2 2 2 2 2 2 2 8 10" xfId="33812" xr:uid="{00000000-0005-0000-0000-0000612E0000}"/>
    <cellStyle name="Normal 2 2 2 2 2 2 2 2 2 2 2 2 2 2 2 2 2 2 2 2 2 2 2 2 2 2 2 2 2 2 2 2 2 2 2 2 2 2 2 2 2 2 8 2" xfId="8213" xr:uid="{00000000-0005-0000-0000-0000622E0000}"/>
    <cellStyle name="Normal 2 2 2 2 2 2 2 2 2 2 2 2 2 2 2 2 2 2 2 2 2 2 2 2 2 2 2 2 2 2 2 2 2 2 2 2 2 2 2 2 2 2 8 3" xfId="7616" xr:uid="{00000000-0005-0000-0000-0000632E0000}"/>
    <cellStyle name="Normal 2 2 2 2 2 2 2 2 2 2 2 2 2 2 2 2 2 2 2 2 2 2 2 2 2 2 2 2 2 2 2 2 2 2 2 2 2 2 2 2 2 2 8 4" xfId="8882" xr:uid="{00000000-0005-0000-0000-0000642E0000}"/>
    <cellStyle name="Normal 2 2 2 2 2 2 2 2 2 2 2 2 2 2 2 2 2 2 2 2 2 2 2 2 2 2 2 2 2 2 2 2 2 2 2 2 2 2 2 2 2 2 8 5" xfId="12020" xr:uid="{00000000-0005-0000-0000-0000652E0000}"/>
    <cellStyle name="Normal 2 2 2 2 2 2 2 2 2 2 2 2 2 2 2 2 2 2 2 2 2 2 2 2 2 2 2 2 2 2 2 2 2 2 2 2 2 2 2 2 2 2 8 6" xfId="15139" xr:uid="{00000000-0005-0000-0000-0000662E0000}"/>
    <cellStyle name="Normal 2 2 2 2 2 2 2 2 2 2 2 2 2 2 2 2 2 2 2 2 2 2 2 2 2 2 2 2 2 2 2 2 2 2 2 2 2 2 2 2 2 2 8 7" xfId="18217" xr:uid="{00000000-0005-0000-0000-0000672E0000}"/>
    <cellStyle name="Normal 2 2 2 2 2 2 2 2 2 2 2 2 2 2 2 2 2 2 2 2 2 2 2 2 2 2 2 2 2 2 2 2 2 2 2 2 2 2 2 2 2 2 8 8" xfId="28679" xr:uid="{00000000-0005-0000-0000-0000682E0000}"/>
    <cellStyle name="Normal 2 2 2 2 2 2 2 2 2 2 2 2 2 2 2 2 2 2 2 2 2 2 2 2 2 2 2 2 2 2 2 2 2 2 2 2 2 2 2 2 2 2 8 9" xfId="26426" xr:uid="{00000000-0005-0000-0000-0000692E0000}"/>
    <cellStyle name="Normal 2 2 2 2 2 2 2 2 2 2 2 2 2 2 2 2 2 2 2 2 2 2 2 2 2 2 2 2 2 2 2 2 2 2 2 2 2 2 2 2 2 2 8_Tabla M" xfId="36168" xr:uid="{00000000-0005-0000-0000-00006A2E0000}"/>
    <cellStyle name="Normal 2 2 2 2 2 2 2 2 2 2 2 2 2 2 2 2 2 2 2 2 2 2 2 2 2 2 2 2 2 2 2 2 2 2 2 2 2 2 2 2 2 2 9" xfId="3600" xr:uid="{00000000-0005-0000-0000-00006B2E0000}"/>
    <cellStyle name="Normal 2 2 2 2 2 2 2 2 2 2 2 2 2 2 2 2 2 2 2 2 2 2 2 2 2 2 2 2 2 2 2 2 2 2 2 2 2 2 2 2 2 2 9 10" xfId="27654" xr:uid="{00000000-0005-0000-0000-00006C2E0000}"/>
    <cellStyle name="Normal 2 2 2 2 2 2 2 2 2 2 2 2 2 2 2 2 2 2 2 2 2 2 2 2 2 2 2 2 2 2 2 2 2 2 2 2 2 2 2 2 2 2 9 2" xfId="8214" xr:uid="{00000000-0005-0000-0000-00006D2E0000}"/>
    <cellStyle name="Normal 2 2 2 2 2 2 2 2 2 2 2 2 2 2 2 2 2 2 2 2 2 2 2 2 2 2 2 2 2 2 2 2 2 2 2 2 2 2 2 2 2 2 9 3" xfId="7615" xr:uid="{00000000-0005-0000-0000-00006E2E0000}"/>
    <cellStyle name="Normal 2 2 2 2 2 2 2 2 2 2 2 2 2 2 2 2 2 2 2 2 2 2 2 2 2 2 2 2 2 2 2 2 2 2 2 2 2 2 2 2 2 2 9 4" xfId="8883" xr:uid="{00000000-0005-0000-0000-00006F2E0000}"/>
    <cellStyle name="Normal 2 2 2 2 2 2 2 2 2 2 2 2 2 2 2 2 2 2 2 2 2 2 2 2 2 2 2 2 2 2 2 2 2 2 2 2 2 2 2 2 2 2 9 5" xfId="12021" xr:uid="{00000000-0005-0000-0000-0000702E0000}"/>
    <cellStyle name="Normal 2 2 2 2 2 2 2 2 2 2 2 2 2 2 2 2 2 2 2 2 2 2 2 2 2 2 2 2 2 2 2 2 2 2 2 2 2 2 2 2 2 2 9 6" xfId="15140" xr:uid="{00000000-0005-0000-0000-0000712E0000}"/>
    <cellStyle name="Normal 2 2 2 2 2 2 2 2 2 2 2 2 2 2 2 2 2 2 2 2 2 2 2 2 2 2 2 2 2 2 2 2 2 2 2 2 2 2 2 2 2 2 9 7" xfId="18218" xr:uid="{00000000-0005-0000-0000-0000722E0000}"/>
    <cellStyle name="Normal 2 2 2 2 2 2 2 2 2 2 2 2 2 2 2 2 2 2 2 2 2 2 2 2 2 2 2 2 2 2 2 2 2 2 2 2 2 2 2 2 2 2 9 8" xfId="27553" xr:uid="{00000000-0005-0000-0000-0000732E0000}"/>
    <cellStyle name="Normal 2 2 2 2 2 2 2 2 2 2 2 2 2 2 2 2 2 2 2 2 2 2 2 2 2 2 2 2 2 2 2 2 2 2 2 2 2 2 2 2 2 2 9 9" xfId="30294" xr:uid="{00000000-0005-0000-0000-0000742E0000}"/>
    <cellStyle name="Normal 2 2 2 2 2 2 2 2 2 2 2 2 2 2 2 2 2 2 2 2 2 2 2 2 2 2 2 2 2 2 2 2 2 2 2 2 2 2 2 2 2 2 9_Tabla M" xfId="36169" xr:uid="{00000000-0005-0000-0000-0000752E0000}"/>
    <cellStyle name="Normal 2 2 2 2 2 2 2 2 2 2 2 2 2 2 2 2 2 2 2 2 2 2 2 2 2 2 2 2 2 2 2 2 2 2 2 2 2 2 2 2 2 2_Tabla M" xfId="35876" xr:uid="{00000000-0005-0000-0000-0000762E0000}"/>
    <cellStyle name="Normal 2 2 2 2 2 2 2 2 2 2 2 2 2 2 2 2 2 2 2 2 2 2 2 2 2 2 2 2 2 2 2 2 2 2 2 2 2 2 2 2 2 20" xfId="3601" xr:uid="{00000000-0005-0000-0000-0000772E0000}"/>
    <cellStyle name="Normal 2 2 2 2 2 2 2 2 2 2 2 2 2 2 2 2 2 2 2 2 2 2 2 2 2 2 2 2 2 2 2 2 2 2 2 2 2 2 2 2 2 21" xfId="3602" xr:uid="{00000000-0005-0000-0000-0000782E0000}"/>
    <cellStyle name="Normal 2 2 2 2 2 2 2 2 2 2 2 2 2 2 2 2 2 2 2 2 2 2 2 2 2 2 2 2 2 2 2 2 2 2 2 2 2 2 2 2 2 22" xfId="3603" xr:uid="{00000000-0005-0000-0000-0000792E0000}"/>
    <cellStyle name="Normal 2 2 2 2 2 2 2 2 2 2 2 2 2 2 2 2 2 2 2 2 2 2 2 2 2 2 2 2 2 2 2 2 2 2 2 2 2 2 2 2 2 23" xfId="3604" xr:uid="{00000000-0005-0000-0000-00007A2E0000}"/>
    <cellStyle name="Normal 2 2 2 2 2 2 2 2 2 2 2 2 2 2 2 2 2 2 2 2 2 2 2 2 2 2 2 2 2 2 2 2 2 2 2 2 2 2 2 2 2 24" xfId="3605" xr:uid="{00000000-0005-0000-0000-00007B2E0000}"/>
    <cellStyle name="Normal 2 2 2 2 2 2 2 2 2 2 2 2 2 2 2 2 2 2 2 2 2 2 2 2 2 2 2 2 2 2 2 2 2 2 2 2 2 2 2 2 2 25" xfId="3606" xr:uid="{00000000-0005-0000-0000-00007C2E0000}"/>
    <cellStyle name="Normal 2 2 2 2 2 2 2 2 2 2 2 2 2 2 2 2 2 2 2 2 2 2 2 2 2 2 2 2 2 2 2 2 2 2 2 2 2 2 2 2 2 26" xfId="3607" xr:uid="{00000000-0005-0000-0000-00007D2E0000}"/>
    <cellStyle name="Normal 2 2 2 2 2 2 2 2 2 2 2 2 2 2 2 2 2 2 2 2 2 2 2 2 2 2 2 2 2 2 2 2 2 2 2 2 2 2 2 2 2 27" xfId="3608" xr:uid="{00000000-0005-0000-0000-00007E2E0000}"/>
    <cellStyle name="Normal 2 2 2 2 2 2 2 2 2 2 2 2 2 2 2 2 2 2 2 2 2 2 2 2 2 2 2 2 2 2 2 2 2 2 2 2 2 2 2 2 2 28" xfId="3609" xr:uid="{00000000-0005-0000-0000-00007F2E0000}"/>
    <cellStyle name="Normal 2 2 2 2 2 2 2 2 2 2 2 2 2 2 2 2 2 2 2 2 2 2 2 2 2 2 2 2 2 2 2 2 2 2 2 2 2 2 2 2 2 29" xfId="3610" xr:uid="{00000000-0005-0000-0000-0000802E0000}"/>
    <cellStyle name="Normal 2 2 2 2 2 2 2 2 2 2 2 2 2 2 2 2 2 2 2 2 2 2 2 2 2 2 2 2 2 2 2 2 2 2 2 2 2 2 2 2 2 3" xfId="3611" xr:uid="{00000000-0005-0000-0000-0000812E0000}"/>
    <cellStyle name="Normal 2 2 2 2 2 2 2 2 2 2 2 2 2 2 2 2 2 2 2 2 2 2 2 2 2 2 2 2 2 2 2 2 2 2 2 2 2 2 2 2 2 30" xfId="3612" xr:uid="{00000000-0005-0000-0000-0000822E0000}"/>
    <cellStyle name="Normal 2 2 2 2 2 2 2 2 2 2 2 2 2 2 2 2 2 2 2 2 2 2 2 2 2 2 2 2 2 2 2 2 2 2 2 2 2 2 2 2 2 31" xfId="3613" xr:uid="{00000000-0005-0000-0000-0000832E0000}"/>
    <cellStyle name="Normal 2 2 2 2 2 2 2 2 2 2 2 2 2 2 2 2 2 2 2 2 2 2 2 2 2 2 2 2 2 2 2 2 2 2 2 2 2 2 2 2 2 32" xfId="3614" xr:uid="{00000000-0005-0000-0000-0000842E0000}"/>
    <cellStyle name="Normal 2 2 2 2 2 2 2 2 2 2 2 2 2 2 2 2 2 2 2 2 2 2 2 2 2 2 2 2 2 2 2 2 2 2 2 2 2 2 2 2 2 33" xfId="3615" xr:uid="{00000000-0005-0000-0000-0000852E0000}"/>
    <cellStyle name="Normal 2 2 2 2 2 2 2 2 2 2 2 2 2 2 2 2 2 2 2 2 2 2 2 2 2 2 2 2 2 2 2 2 2 2 2 2 2 2 2 2 2 34" xfId="3616" xr:uid="{00000000-0005-0000-0000-0000862E0000}"/>
    <cellStyle name="Normal 2 2 2 2 2 2 2 2 2 2 2 2 2 2 2 2 2 2 2 2 2 2 2 2 2 2 2 2 2 2 2 2 2 2 2 2 2 2 2 2 2 35" xfId="7683" xr:uid="{00000000-0005-0000-0000-0000872E0000}"/>
    <cellStyle name="Normal 2 2 2 2 2 2 2 2 2 2 2 2 2 2 2 2 2 2 2 2 2 2 2 2 2 2 2 2 2 2 2 2 2 2 2 2 2 2 2 2 2 36" xfId="8727" xr:uid="{00000000-0005-0000-0000-0000882E0000}"/>
    <cellStyle name="Normal 2 2 2 2 2 2 2 2 2 2 2 2 2 2 2 2 2 2 2 2 2 2 2 2 2 2 2 2 2 2 2 2 2 2 2 2 2 2 2 2 2 37" xfId="11865" xr:uid="{00000000-0005-0000-0000-0000892E0000}"/>
    <cellStyle name="Normal 2 2 2 2 2 2 2 2 2 2 2 2 2 2 2 2 2 2 2 2 2 2 2 2 2 2 2 2 2 2 2 2 2 2 2 2 2 2 2 2 2 38" xfId="14991" xr:uid="{00000000-0005-0000-0000-00008A2E0000}"/>
    <cellStyle name="Normal 2 2 2 2 2 2 2 2 2 2 2 2 2 2 2 2 2 2 2 2 2 2 2 2 2 2 2 2 2 2 2 2 2 2 2 2 2 2 2 2 2 39" xfId="18072" xr:uid="{00000000-0005-0000-0000-00008B2E0000}"/>
    <cellStyle name="Normal 2 2 2 2 2 2 2 2 2 2 2 2 2 2 2 2 2 2 2 2 2 2 2 2 2 2 2 2 2 2 2 2 2 2 2 2 2 2 2 2 2 4" xfId="3617" xr:uid="{00000000-0005-0000-0000-00008C2E0000}"/>
    <cellStyle name="Normal 2 2 2 2 2 2 2 2 2 2 2 2 2 2 2 2 2 2 2 2 2 2 2 2 2 2 2 2 2 2 2 2 2 2 2 2 2 2 2 2 2 40" xfId="21066" xr:uid="{00000000-0005-0000-0000-00008D2E0000}"/>
    <cellStyle name="Normal 2 2 2 2 2 2 2 2 2 2 2 2 2 2 2 2 2 2 2 2 2 2 2 2 2 2 2 2 2 2 2 2 2 2 2 2 2 2 2 2 2 41" xfId="27608" xr:uid="{00000000-0005-0000-0000-00008E2E0000}"/>
    <cellStyle name="Normal 2 2 2 2 2 2 2 2 2 2 2 2 2 2 2 2 2 2 2 2 2 2 2 2 2 2 2 2 2 2 2 2 2 2 2 2 2 2 2 2 2 42" xfId="27981" xr:uid="{00000000-0005-0000-0000-00008F2E0000}"/>
    <cellStyle name="Normal 2 2 2 2 2 2 2 2 2 2 2 2 2 2 2 2 2 2 2 2 2 2 2 2 2 2 2 2 2 2 2 2 2 2 2 2 2 2 2 2 2 43" xfId="34763" xr:uid="{00000000-0005-0000-0000-0000902E0000}"/>
    <cellStyle name="Normal 2 2 2 2 2 2 2 2 2 2 2 2 2 2 2 2 2 2 2 2 2 2 2 2 2 2 2 2 2 2 2 2 2 2 2 2 2 2 2 2 2 5" xfId="3618" xr:uid="{00000000-0005-0000-0000-0000912E0000}"/>
    <cellStyle name="Normal 2 2 2 2 2 2 2 2 2 2 2 2 2 2 2 2 2 2 2 2 2 2 2 2 2 2 2 2 2 2 2 2 2 2 2 2 2 2 2 2 2 6" xfId="3619" xr:uid="{00000000-0005-0000-0000-0000922E0000}"/>
    <cellStyle name="Normal 2 2 2 2 2 2 2 2 2 2 2 2 2 2 2 2 2 2 2 2 2 2 2 2 2 2 2 2 2 2 2 2 2 2 2 2 2 2 2 2 2 7" xfId="3620" xr:uid="{00000000-0005-0000-0000-0000932E0000}"/>
    <cellStyle name="Normal 2 2 2 2 2 2 2 2 2 2 2 2 2 2 2 2 2 2 2 2 2 2 2 2 2 2 2 2 2 2 2 2 2 2 2 2 2 2 2 2 2 8" xfId="3621" xr:uid="{00000000-0005-0000-0000-0000942E0000}"/>
    <cellStyle name="Normal 2 2 2 2 2 2 2 2 2 2 2 2 2 2 2 2 2 2 2 2 2 2 2 2 2 2 2 2 2 2 2 2 2 2 2 2 2 2 2 2 2 9" xfId="3622" xr:uid="{00000000-0005-0000-0000-0000952E0000}"/>
    <cellStyle name="Normal 2 2 2 2 2 2 2 2 2 2 2 2 2 2 2 2 2 2 2 2 2 2 2 2 2 2 2 2 2 2 2 2 2 2 2 2 2 2 2 2 2_Tabla M" xfId="35875" xr:uid="{00000000-0005-0000-0000-0000962E0000}"/>
    <cellStyle name="Normal 2 2 2 2 2 2 2 2 2 2 2 2 2 2 2 2 2 2 2 2 2 2 2 2 2 2 2 2 2 2 2 2 2 2 2 2 2 2 2 2 20" xfId="3623" xr:uid="{00000000-0005-0000-0000-0000972E0000}"/>
    <cellStyle name="Normal 2 2 2 2 2 2 2 2 2 2 2 2 2 2 2 2 2 2 2 2 2 2 2 2 2 2 2 2 2 2 2 2 2 2 2 2 2 2 2 2 20 10" xfId="26286" xr:uid="{00000000-0005-0000-0000-0000982E0000}"/>
    <cellStyle name="Normal 2 2 2 2 2 2 2 2 2 2 2 2 2 2 2 2 2 2 2 2 2 2 2 2 2 2 2 2 2 2 2 2 2 2 2 2 2 2 2 2 20 2" xfId="8236" xr:uid="{00000000-0005-0000-0000-0000992E0000}"/>
    <cellStyle name="Normal 2 2 2 2 2 2 2 2 2 2 2 2 2 2 2 2 2 2 2 2 2 2 2 2 2 2 2 2 2 2 2 2 2 2 2 2 2 2 2 2 20 3" xfId="7569" xr:uid="{00000000-0005-0000-0000-00009A2E0000}"/>
    <cellStyle name="Normal 2 2 2 2 2 2 2 2 2 2 2 2 2 2 2 2 2 2 2 2 2 2 2 2 2 2 2 2 2 2 2 2 2 2 2 2 2 2 2 2 20 4" xfId="8974" xr:uid="{00000000-0005-0000-0000-00009B2E0000}"/>
    <cellStyle name="Normal 2 2 2 2 2 2 2 2 2 2 2 2 2 2 2 2 2 2 2 2 2 2 2 2 2 2 2 2 2 2 2 2 2 2 2 2 2 2 2 2 20 5" xfId="12113" xr:uid="{00000000-0005-0000-0000-00009C2E0000}"/>
    <cellStyle name="Normal 2 2 2 2 2 2 2 2 2 2 2 2 2 2 2 2 2 2 2 2 2 2 2 2 2 2 2 2 2 2 2 2 2 2 2 2 2 2 2 2 20 6" xfId="15226" xr:uid="{00000000-0005-0000-0000-00009D2E0000}"/>
    <cellStyle name="Normal 2 2 2 2 2 2 2 2 2 2 2 2 2 2 2 2 2 2 2 2 2 2 2 2 2 2 2 2 2 2 2 2 2 2 2 2 2 2 2 2 20 7" xfId="18291" xr:uid="{00000000-0005-0000-0000-00009E2E0000}"/>
    <cellStyle name="Normal 2 2 2 2 2 2 2 2 2 2 2 2 2 2 2 2 2 2 2 2 2 2 2 2 2 2 2 2 2 2 2 2 2 2 2 2 2 2 2 2 20 8" xfId="29846" xr:uid="{00000000-0005-0000-0000-00009F2E0000}"/>
    <cellStyle name="Normal 2 2 2 2 2 2 2 2 2 2 2 2 2 2 2 2 2 2 2 2 2 2 2 2 2 2 2 2 2 2 2 2 2 2 2 2 2 2 2 2 20 9" xfId="30231" xr:uid="{00000000-0005-0000-0000-0000A02E0000}"/>
    <cellStyle name="Normal 2 2 2 2 2 2 2 2 2 2 2 2 2 2 2 2 2 2 2 2 2 2 2 2 2 2 2 2 2 2 2 2 2 2 2 2 2 2 2 2 20_Tabla M" xfId="36170" xr:uid="{00000000-0005-0000-0000-0000A12E0000}"/>
    <cellStyle name="Normal 2 2 2 2 2 2 2 2 2 2 2 2 2 2 2 2 2 2 2 2 2 2 2 2 2 2 2 2 2 2 2 2 2 2 2 2 2 2 2 2 21" xfId="3624" xr:uid="{00000000-0005-0000-0000-0000A22E0000}"/>
    <cellStyle name="Normal 2 2 2 2 2 2 2 2 2 2 2 2 2 2 2 2 2 2 2 2 2 2 2 2 2 2 2 2 2 2 2 2 2 2 2 2 2 2 2 2 21 10" xfId="35138" xr:uid="{00000000-0005-0000-0000-0000A32E0000}"/>
    <cellStyle name="Normal 2 2 2 2 2 2 2 2 2 2 2 2 2 2 2 2 2 2 2 2 2 2 2 2 2 2 2 2 2 2 2 2 2 2 2 2 2 2 2 2 21 2" xfId="8237" xr:uid="{00000000-0005-0000-0000-0000A42E0000}"/>
    <cellStyle name="Normal 2 2 2 2 2 2 2 2 2 2 2 2 2 2 2 2 2 2 2 2 2 2 2 2 2 2 2 2 2 2 2 2 2 2 2 2 2 2 2 2 21 3" xfId="7568" xr:uid="{00000000-0005-0000-0000-0000A52E0000}"/>
    <cellStyle name="Normal 2 2 2 2 2 2 2 2 2 2 2 2 2 2 2 2 2 2 2 2 2 2 2 2 2 2 2 2 2 2 2 2 2 2 2 2 2 2 2 2 21 4" xfId="8975" xr:uid="{00000000-0005-0000-0000-0000A62E0000}"/>
    <cellStyle name="Normal 2 2 2 2 2 2 2 2 2 2 2 2 2 2 2 2 2 2 2 2 2 2 2 2 2 2 2 2 2 2 2 2 2 2 2 2 2 2 2 2 21 5" xfId="12114" xr:uid="{00000000-0005-0000-0000-0000A72E0000}"/>
    <cellStyle name="Normal 2 2 2 2 2 2 2 2 2 2 2 2 2 2 2 2 2 2 2 2 2 2 2 2 2 2 2 2 2 2 2 2 2 2 2 2 2 2 2 2 21 6" xfId="15227" xr:uid="{00000000-0005-0000-0000-0000A82E0000}"/>
    <cellStyle name="Normal 2 2 2 2 2 2 2 2 2 2 2 2 2 2 2 2 2 2 2 2 2 2 2 2 2 2 2 2 2 2 2 2 2 2 2 2 2 2 2 2 21 7" xfId="18292" xr:uid="{00000000-0005-0000-0000-0000A92E0000}"/>
    <cellStyle name="Normal 2 2 2 2 2 2 2 2 2 2 2 2 2 2 2 2 2 2 2 2 2 2 2 2 2 2 2 2 2 2 2 2 2 2 2 2 2 2 2 2 21 8" xfId="28678" xr:uid="{00000000-0005-0000-0000-0000AA2E0000}"/>
    <cellStyle name="Normal 2 2 2 2 2 2 2 2 2 2 2 2 2 2 2 2 2 2 2 2 2 2 2 2 2 2 2 2 2 2 2 2 2 2 2 2 2 2 2 2 21 9" xfId="26593" xr:uid="{00000000-0005-0000-0000-0000AB2E0000}"/>
    <cellStyle name="Normal 2 2 2 2 2 2 2 2 2 2 2 2 2 2 2 2 2 2 2 2 2 2 2 2 2 2 2 2 2 2 2 2 2 2 2 2 2 2 2 2 21_Tabla M" xfId="36171" xr:uid="{00000000-0005-0000-0000-0000AC2E0000}"/>
    <cellStyle name="Normal 2 2 2 2 2 2 2 2 2 2 2 2 2 2 2 2 2 2 2 2 2 2 2 2 2 2 2 2 2 2 2 2 2 2 2 2 2 2 2 2 22" xfId="3625" xr:uid="{00000000-0005-0000-0000-0000AD2E0000}"/>
    <cellStyle name="Normal 2 2 2 2 2 2 2 2 2 2 2 2 2 2 2 2 2 2 2 2 2 2 2 2 2 2 2 2 2 2 2 2 2 2 2 2 2 2 2 2 22 10" xfId="34722" xr:uid="{00000000-0005-0000-0000-0000AE2E0000}"/>
    <cellStyle name="Normal 2 2 2 2 2 2 2 2 2 2 2 2 2 2 2 2 2 2 2 2 2 2 2 2 2 2 2 2 2 2 2 2 2 2 2 2 2 2 2 2 22 2" xfId="8238" xr:uid="{00000000-0005-0000-0000-0000AF2E0000}"/>
    <cellStyle name="Normal 2 2 2 2 2 2 2 2 2 2 2 2 2 2 2 2 2 2 2 2 2 2 2 2 2 2 2 2 2 2 2 2 2 2 2 2 2 2 2 2 22 3" xfId="7567" xr:uid="{00000000-0005-0000-0000-0000B02E0000}"/>
    <cellStyle name="Normal 2 2 2 2 2 2 2 2 2 2 2 2 2 2 2 2 2 2 2 2 2 2 2 2 2 2 2 2 2 2 2 2 2 2 2 2 2 2 2 2 22 4" xfId="8976" xr:uid="{00000000-0005-0000-0000-0000B12E0000}"/>
    <cellStyle name="Normal 2 2 2 2 2 2 2 2 2 2 2 2 2 2 2 2 2 2 2 2 2 2 2 2 2 2 2 2 2 2 2 2 2 2 2 2 2 2 2 2 22 5" xfId="12115" xr:uid="{00000000-0005-0000-0000-0000B22E0000}"/>
    <cellStyle name="Normal 2 2 2 2 2 2 2 2 2 2 2 2 2 2 2 2 2 2 2 2 2 2 2 2 2 2 2 2 2 2 2 2 2 2 2 2 2 2 2 2 22 6" xfId="15228" xr:uid="{00000000-0005-0000-0000-0000B32E0000}"/>
    <cellStyle name="Normal 2 2 2 2 2 2 2 2 2 2 2 2 2 2 2 2 2 2 2 2 2 2 2 2 2 2 2 2 2 2 2 2 2 2 2 2 2 2 2 2 22 7" xfId="18293" xr:uid="{00000000-0005-0000-0000-0000B42E0000}"/>
    <cellStyle name="Normal 2 2 2 2 2 2 2 2 2 2 2 2 2 2 2 2 2 2 2 2 2 2 2 2 2 2 2 2 2 2 2 2 2 2 2 2 2 2 2 2 22 8" xfId="27552" xr:uid="{00000000-0005-0000-0000-0000B52E0000}"/>
    <cellStyle name="Normal 2 2 2 2 2 2 2 2 2 2 2 2 2 2 2 2 2 2 2 2 2 2 2 2 2 2 2 2 2 2 2 2 2 2 2 2 2 2 2 2 22 9" xfId="30295" xr:uid="{00000000-0005-0000-0000-0000B62E0000}"/>
    <cellStyle name="Normal 2 2 2 2 2 2 2 2 2 2 2 2 2 2 2 2 2 2 2 2 2 2 2 2 2 2 2 2 2 2 2 2 2 2 2 2 2 2 2 2 22_Tabla M" xfId="36172" xr:uid="{00000000-0005-0000-0000-0000B72E0000}"/>
    <cellStyle name="Normal 2 2 2 2 2 2 2 2 2 2 2 2 2 2 2 2 2 2 2 2 2 2 2 2 2 2 2 2 2 2 2 2 2 2 2 2 2 2 2 2 23" xfId="3626" xr:uid="{00000000-0005-0000-0000-0000B82E0000}"/>
    <cellStyle name="Normal 2 2 2 2 2 2 2 2 2 2 2 2 2 2 2 2 2 2 2 2 2 2 2 2 2 2 2 2 2 2 2 2 2 2 2 2 2 2 2 2 23 10" xfId="34265" xr:uid="{00000000-0005-0000-0000-0000B92E0000}"/>
    <cellStyle name="Normal 2 2 2 2 2 2 2 2 2 2 2 2 2 2 2 2 2 2 2 2 2 2 2 2 2 2 2 2 2 2 2 2 2 2 2 2 2 2 2 2 23 2" xfId="8239" xr:uid="{00000000-0005-0000-0000-0000BA2E0000}"/>
    <cellStyle name="Normal 2 2 2 2 2 2 2 2 2 2 2 2 2 2 2 2 2 2 2 2 2 2 2 2 2 2 2 2 2 2 2 2 2 2 2 2 2 2 2 2 23 3" xfId="7566" xr:uid="{00000000-0005-0000-0000-0000BB2E0000}"/>
    <cellStyle name="Normal 2 2 2 2 2 2 2 2 2 2 2 2 2 2 2 2 2 2 2 2 2 2 2 2 2 2 2 2 2 2 2 2 2 2 2 2 2 2 2 2 23 4" xfId="8977" xr:uid="{00000000-0005-0000-0000-0000BC2E0000}"/>
    <cellStyle name="Normal 2 2 2 2 2 2 2 2 2 2 2 2 2 2 2 2 2 2 2 2 2 2 2 2 2 2 2 2 2 2 2 2 2 2 2 2 2 2 2 2 23 5" xfId="12116" xr:uid="{00000000-0005-0000-0000-0000BD2E0000}"/>
    <cellStyle name="Normal 2 2 2 2 2 2 2 2 2 2 2 2 2 2 2 2 2 2 2 2 2 2 2 2 2 2 2 2 2 2 2 2 2 2 2 2 2 2 2 2 23 6" xfId="15229" xr:uid="{00000000-0005-0000-0000-0000BE2E0000}"/>
    <cellStyle name="Normal 2 2 2 2 2 2 2 2 2 2 2 2 2 2 2 2 2 2 2 2 2 2 2 2 2 2 2 2 2 2 2 2 2 2 2 2 2 2 2 2 23 7" xfId="18294" xr:uid="{00000000-0005-0000-0000-0000BF2E0000}"/>
    <cellStyle name="Normal 2 2 2 2 2 2 2 2 2 2 2 2 2 2 2 2 2 2 2 2 2 2 2 2 2 2 2 2 2 2 2 2 2 2 2 2 2 2 2 2 23 8" xfId="31913" xr:uid="{00000000-0005-0000-0000-0000C02E0000}"/>
    <cellStyle name="Normal 2 2 2 2 2 2 2 2 2 2 2 2 2 2 2 2 2 2 2 2 2 2 2 2 2 2 2 2 2 2 2 2 2 2 2 2 2 2 2 2 23 9" xfId="33317" xr:uid="{00000000-0005-0000-0000-0000C12E0000}"/>
    <cellStyle name="Normal 2 2 2 2 2 2 2 2 2 2 2 2 2 2 2 2 2 2 2 2 2 2 2 2 2 2 2 2 2 2 2 2 2 2 2 2 2 2 2 2 23_Tabla M" xfId="36173" xr:uid="{00000000-0005-0000-0000-0000C22E0000}"/>
    <cellStyle name="Normal 2 2 2 2 2 2 2 2 2 2 2 2 2 2 2 2 2 2 2 2 2 2 2 2 2 2 2 2 2 2 2 2 2 2 2 2 2 2 2 2 24" xfId="3627" xr:uid="{00000000-0005-0000-0000-0000C32E0000}"/>
    <cellStyle name="Normal 2 2 2 2 2 2 2 2 2 2 2 2 2 2 2 2 2 2 2 2 2 2 2 2 2 2 2 2 2 2 2 2 2 2 2 2 2 2 2 2 24 10" xfId="33811" xr:uid="{00000000-0005-0000-0000-0000C42E0000}"/>
    <cellStyle name="Normal 2 2 2 2 2 2 2 2 2 2 2 2 2 2 2 2 2 2 2 2 2 2 2 2 2 2 2 2 2 2 2 2 2 2 2 2 2 2 2 2 24 2" xfId="8240" xr:uid="{00000000-0005-0000-0000-0000C52E0000}"/>
    <cellStyle name="Normal 2 2 2 2 2 2 2 2 2 2 2 2 2 2 2 2 2 2 2 2 2 2 2 2 2 2 2 2 2 2 2 2 2 2 2 2 2 2 2 2 24 3" xfId="7565" xr:uid="{00000000-0005-0000-0000-0000C62E0000}"/>
    <cellStyle name="Normal 2 2 2 2 2 2 2 2 2 2 2 2 2 2 2 2 2 2 2 2 2 2 2 2 2 2 2 2 2 2 2 2 2 2 2 2 2 2 2 2 24 4" xfId="8978" xr:uid="{00000000-0005-0000-0000-0000C72E0000}"/>
    <cellStyle name="Normal 2 2 2 2 2 2 2 2 2 2 2 2 2 2 2 2 2 2 2 2 2 2 2 2 2 2 2 2 2 2 2 2 2 2 2 2 2 2 2 2 24 5" xfId="12117" xr:uid="{00000000-0005-0000-0000-0000C82E0000}"/>
    <cellStyle name="Normal 2 2 2 2 2 2 2 2 2 2 2 2 2 2 2 2 2 2 2 2 2 2 2 2 2 2 2 2 2 2 2 2 2 2 2 2 2 2 2 2 24 6" xfId="15230" xr:uid="{00000000-0005-0000-0000-0000C92E0000}"/>
    <cellStyle name="Normal 2 2 2 2 2 2 2 2 2 2 2 2 2 2 2 2 2 2 2 2 2 2 2 2 2 2 2 2 2 2 2 2 2 2 2 2 2 2 2 2 24 7" xfId="18295" xr:uid="{00000000-0005-0000-0000-0000CA2E0000}"/>
    <cellStyle name="Normal 2 2 2 2 2 2 2 2 2 2 2 2 2 2 2 2 2 2 2 2 2 2 2 2 2 2 2 2 2 2 2 2 2 2 2 2 2 2 2 2 24 8" xfId="30959" xr:uid="{00000000-0005-0000-0000-0000CB2E0000}"/>
    <cellStyle name="Normal 2 2 2 2 2 2 2 2 2 2 2 2 2 2 2 2 2 2 2 2 2 2 2 2 2 2 2 2 2 2 2 2 2 2 2 2 2 2 2 2 24 9" xfId="32556" xr:uid="{00000000-0005-0000-0000-0000CC2E0000}"/>
    <cellStyle name="Normal 2 2 2 2 2 2 2 2 2 2 2 2 2 2 2 2 2 2 2 2 2 2 2 2 2 2 2 2 2 2 2 2 2 2 2 2 2 2 2 2 24_Tabla M" xfId="36174" xr:uid="{00000000-0005-0000-0000-0000CD2E0000}"/>
    <cellStyle name="Normal 2 2 2 2 2 2 2 2 2 2 2 2 2 2 2 2 2 2 2 2 2 2 2 2 2 2 2 2 2 2 2 2 2 2 2 2 2 2 2 2 25" xfId="3628" xr:uid="{00000000-0005-0000-0000-0000CE2E0000}"/>
    <cellStyle name="Normal 2 2 2 2 2 2 2 2 2 2 2 2 2 2 2 2 2 2 2 2 2 2 2 2 2 2 2 2 2 2 2 2 2 2 2 2 2 2 2 2 25 10" xfId="26753" xr:uid="{00000000-0005-0000-0000-0000CF2E0000}"/>
    <cellStyle name="Normal 2 2 2 2 2 2 2 2 2 2 2 2 2 2 2 2 2 2 2 2 2 2 2 2 2 2 2 2 2 2 2 2 2 2 2 2 2 2 2 2 25 2" xfId="8241" xr:uid="{00000000-0005-0000-0000-0000D02E0000}"/>
    <cellStyle name="Normal 2 2 2 2 2 2 2 2 2 2 2 2 2 2 2 2 2 2 2 2 2 2 2 2 2 2 2 2 2 2 2 2 2 2 2 2 2 2 2 2 25 3" xfId="7564" xr:uid="{00000000-0005-0000-0000-0000D12E0000}"/>
    <cellStyle name="Normal 2 2 2 2 2 2 2 2 2 2 2 2 2 2 2 2 2 2 2 2 2 2 2 2 2 2 2 2 2 2 2 2 2 2 2 2 2 2 2 2 25 4" xfId="8979" xr:uid="{00000000-0005-0000-0000-0000D22E0000}"/>
    <cellStyle name="Normal 2 2 2 2 2 2 2 2 2 2 2 2 2 2 2 2 2 2 2 2 2 2 2 2 2 2 2 2 2 2 2 2 2 2 2 2 2 2 2 2 25 5" xfId="12118" xr:uid="{00000000-0005-0000-0000-0000D32E0000}"/>
    <cellStyle name="Normal 2 2 2 2 2 2 2 2 2 2 2 2 2 2 2 2 2 2 2 2 2 2 2 2 2 2 2 2 2 2 2 2 2 2 2 2 2 2 2 2 25 6" xfId="15231" xr:uid="{00000000-0005-0000-0000-0000D42E0000}"/>
    <cellStyle name="Normal 2 2 2 2 2 2 2 2 2 2 2 2 2 2 2 2 2 2 2 2 2 2 2 2 2 2 2 2 2 2 2 2 2 2 2 2 2 2 2 2 25 7" xfId="18296" xr:uid="{00000000-0005-0000-0000-0000D52E0000}"/>
    <cellStyle name="Normal 2 2 2 2 2 2 2 2 2 2 2 2 2 2 2 2 2 2 2 2 2 2 2 2 2 2 2 2 2 2 2 2 2 2 2 2 2 2 2 2 25 8" xfId="29845" xr:uid="{00000000-0005-0000-0000-0000D62E0000}"/>
    <cellStyle name="Normal 2 2 2 2 2 2 2 2 2 2 2 2 2 2 2 2 2 2 2 2 2 2 2 2 2 2 2 2 2 2 2 2 2 2 2 2 2 2 2 2 25 9" xfId="26379" xr:uid="{00000000-0005-0000-0000-0000D72E0000}"/>
    <cellStyle name="Normal 2 2 2 2 2 2 2 2 2 2 2 2 2 2 2 2 2 2 2 2 2 2 2 2 2 2 2 2 2 2 2 2 2 2 2 2 2 2 2 2 25_Tabla M" xfId="36175" xr:uid="{00000000-0005-0000-0000-0000D82E0000}"/>
    <cellStyle name="Normal 2 2 2 2 2 2 2 2 2 2 2 2 2 2 2 2 2 2 2 2 2 2 2 2 2 2 2 2 2 2 2 2 2 2 2 2 2 2 2 2 26" xfId="3629" xr:uid="{00000000-0005-0000-0000-0000D92E0000}"/>
    <cellStyle name="Normal 2 2 2 2 2 2 2 2 2 2 2 2 2 2 2 2 2 2 2 2 2 2 2 2 2 2 2 2 2 2 2 2 2 2 2 2 2 2 2 2 26 10" xfId="30939" xr:uid="{00000000-0005-0000-0000-0000DA2E0000}"/>
    <cellStyle name="Normal 2 2 2 2 2 2 2 2 2 2 2 2 2 2 2 2 2 2 2 2 2 2 2 2 2 2 2 2 2 2 2 2 2 2 2 2 2 2 2 2 26 2" xfId="8242" xr:uid="{00000000-0005-0000-0000-0000DB2E0000}"/>
    <cellStyle name="Normal 2 2 2 2 2 2 2 2 2 2 2 2 2 2 2 2 2 2 2 2 2 2 2 2 2 2 2 2 2 2 2 2 2 2 2 2 2 2 2 2 26 3" xfId="7551" xr:uid="{00000000-0005-0000-0000-0000DC2E0000}"/>
    <cellStyle name="Normal 2 2 2 2 2 2 2 2 2 2 2 2 2 2 2 2 2 2 2 2 2 2 2 2 2 2 2 2 2 2 2 2 2 2 2 2 2 2 2 2 26 4" xfId="8992" xr:uid="{00000000-0005-0000-0000-0000DD2E0000}"/>
    <cellStyle name="Normal 2 2 2 2 2 2 2 2 2 2 2 2 2 2 2 2 2 2 2 2 2 2 2 2 2 2 2 2 2 2 2 2 2 2 2 2 2 2 2 2 26 5" xfId="12131" xr:uid="{00000000-0005-0000-0000-0000DE2E0000}"/>
    <cellStyle name="Normal 2 2 2 2 2 2 2 2 2 2 2 2 2 2 2 2 2 2 2 2 2 2 2 2 2 2 2 2 2 2 2 2 2 2 2 2 2 2 2 2 26 6" xfId="15244" xr:uid="{00000000-0005-0000-0000-0000DF2E0000}"/>
    <cellStyle name="Normal 2 2 2 2 2 2 2 2 2 2 2 2 2 2 2 2 2 2 2 2 2 2 2 2 2 2 2 2 2 2 2 2 2 2 2 2 2 2 2 2 26 7" xfId="18309" xr:uid="{00000000-0005-0000-0000-0000E02E0000}"/>
    <cellStyle name="Normal 2 2 2 2 2 2 2 2 2 2 2 2 2 2 2 2 2 2 2 2 2 2 2 2 2 2 2 2 2 2 2 2 2 2 2 2 2 2 2 2 26 8" xfId="28677" xr:uid="{00000000-0005-0000-0000-0000E12E0000}"/>
    <cellStyle name="Normal 2 2 2 2 2 2 2 2 2 2 2 2 2 2 2 2 2 2 2 2 2 2 2 2 2 2 2 2 2 2 2 2 2 2 2 2 2 2 2 2 26 9" xfId="27754" xr:uid="{00000000-0005-0000-0000-0000E22E0000}"/>
    <cellStyle name="Normal 2 2 2 2 2 2 2 2 2 2 2 2 2 2 2 2 2 2 2 2 2 2 2 2 2 2 2 2 2 2 2 2 2 2 2 2 2 2 2 2 26_Tabla M" xfId="36176" xr:uid="{00000000-0005-0000-0000-0000E32E0000}"/>
    <cellStyle name="Normal 2 2 2 2 2 2 2 2 2 2 2 2 2 2 2 2 2 2 2 2 2 2 2 2 2 2 2 2 2 2 2 2 2 2 2 2 2 2 2 2 27" xfId="3630" xr:uid="{00000000-0005-0000-0000-0000E42E0000}"/>
    <cellStyle name="Normal 2 2 2 2 2 2 2 2 2 2 2 2 2 2 2 2 2 2 2 2 2 2 2 2 2 2 2 2 2 2 2 2 2 2 2 2 2 2 2 2 27 10" xfId="32810" xr:uid="{00000000-0005-0000-0000-0000E52E0000}"/>
    <cellStyle name="Normal 2 2 2 2 2 2 2 2 2 2 2 2 2 2 2 2 2 2 2 2 2 2 2 2 2 2 2 2 2 2 2 2 2 2 2 2 2 2 2 2 27 2" xfId="8243" xr:uid="{00000000-0005-0000-0000-0000E62E0000}"/>
    <cellStyle name="Normal 2 2 2 2 2 2 2 2 2 2 2 2 2 2 2 2 2 2 2 2 2 2 2 2 2 2 2 2 2 2 2 2 2 2 2 2 2 2 2 2 27 3" xfId="7550" xr:uid="{00000000-0005-0000-0000-0000E72E0000}"/>
    <cellStyle name="Normal 2 2 2 2 2 2 2 2 2 2 2 2 2 2 2 2 2 2 2 2 2 2 2 2 2 2 2 2 2 2 2 2 2 2 2 2 2 2 2 2 27 4" xfId="8993" xr:uid="{00000000-0005-0000-0000-0000E82E0000}"/>
    <cellStyle name="Normal 2 2 2 2 2 2 2 2 2 2 2 2 2 2 2 2 2 2 2 2 2 2 2 2 2 2 2 2 2 2 2 2 2 2 2 2 2 2 2 2 27 5" xfId="12132" xr:uid="{00000000-0005-0000-0000-0000E92E0000}"/>
    <cellStyle name="Normal 2 2 2 2 2 2 2 2 2 2 2 2 2 2 2 2 2 2 2 2 2 2 2 2 2 2 2 2 2 2 2 2 2 2 2 2 2 2 2 2 27 6" xfId="15245" xr:uid="{00000000-0005-0000-0000-0000EA2E0000}"/>
    <cellStyle name="Normal 2 2 2 2 2 2 2 2 2 2 2 2 2 2 2 2 2 2 2 2 2 2 2 2 2 2 2 2 2 2 2 2 2 2 2 2 2 2 2 2 27 7" xfId="18310" xr:uid="{00000000-0005-0000-0000-0000EB2E0000}"/>
    <cellStyle name="Normal 2 2 2 2 2 2 2 2 2 2 2 2 2 2 2 2 2 2 2 2 2 2 2 2 2 2 2 2 2 2 2 2 2 2 2 2 2 2 2 2 27 8" xfId="27551" xr:uid="{00000000-0005-0000-0000-0000EC2E0000}"/>
    <cellStyle name="Normal 2 2 2 2 2 2 2 2 2 2 2 2 2 2 2 2 2 2 2 2 2 2 2 2 2 2 2 2 2 2 2 2 2 2 2 2 2 2 2 2 27 9" xfId="31287" xr:uid="{00000000-0005-0000-0000-0000ED2E0000}"/>
    <cellStyle name="Normal 2 2 2 2 2 2 2 2 2 2 2 2 2 2 2 2 2 2 2 2 2 2 2 2 2 2 2 2 2 2 2 2 2 2 2 2 2 2 2 2 27_Tabla M" xfId="36177" xr:uid="{00000000-0005-0000-0000-0000EE2E0000}"/>
    <cellStyle name="Normal 2 2 2 2 2 2 2 2 2 2 2 2 2 2 2 2 2 2 2 2 2 2 2 2 2 2 2 2 2 2 2 2 2 2 2 2 2 2 2 2 28" xfId="3631" xr:uid="{00000000-0005-0000-0000-0000EF2E0000}"/>
    <cellStyle name="Normal 2 2 2 2 2 2 2 2 2 2 2 2 2 2 2 2 2 2 2 2 2 2 2 2 2 2 2 2 2 2 2 2 2 2 2 2 2 2 2 2 28 10" xfId="35230" xr:uid="{00000000-0005-0000-0000-0000F02E0000}"/>
    <cellStyle name="Normal 2 2 2 2 2 2 2 2 2 2 2 2 2 2 2 2 2 2 2 2 2 2 2 2 2 2 2 2 2 2 2 2 2 2 2 2 2 2 2 2 28 2" xfId="8244" xr:uid="{00000000-0005-0000-0000-0000F12E0000}"/>
    <cellStyle name="Normal 2 2 2 2 2 2 2 2 2 2 2 2 2 2 2 2 2 2 2 2 2 2 2 2 2 2 2 2 2 2 2 2 2 2 2 2 2 2 2 2 28 3" xfId="7549" xr:uid="{00000000-0005-0000-0000-0000F22E0000}"/>
    <cellStyle name="Normal 2 2 2 2 2 2 2 2 2 2 2 2 2 2 2 2 2 2 2 2 2 2 2 2 2 2 2 2 2 2 2 2 2 2 2 2 2 2 2 2 28 4" xfId="8994" xr:uid="{00000000-0005-0000-0000-0000F32E0000}"/>
    <cellStyle name="Normal 2 2 2 2 2 2 2 2 2 2 2 2 2 2 2 2 2 2 2 2 2 2 2 2 2 2 2 2 2 2 2 2 2 2 2 2 2 2 2 2 28 5" xfId="12133" xr:uid="{00000000-0005-0000-0000-0000F42E0000}"/>
    <cellStyle name="Normal 2 2 2 2 2 2 2 2 2 2 2 2 2 2 2 2 2 2 2 2 2 2 2 2 2 2 2 2 2 2 2 2 2 2 2 2 2 2 2 2 28 6" xfId="15246" xr:uid="{00000000-0005-0000-0000-0000F52E0000}"/>
    <cellStyle name="Normal 2 2 2 2 2 2 2 2 2 2 2 2 2 2 2 2 2 2 2 2 2 2 2 2 2 2 2 2 2 2 2 2 2 2 2 2 2 2 2 2 28 7" xfId="18311" xr:uid="{00000000-0005-0000-0000-0000F62E0000}"/>
    <cellStyle name="Normal 2 2 2 2 2 2 2 2 2 2 2 2 2 2 2 2 2 2 2 2 2 2 2 2 2 2 2 2 2 2 2 2 2 2 2 2 2 2 2 2 28 8" xfId="31912" xr:uid="{00000000-0005-0000-0000-0000F72E0000}"/>
    <cellStyle name="Normal 2 2 2 2 2 2 2 2 2 2 2 2 2 2 2 2 2 2 2 2 2 2 2 2 2 2 2 2 2 2 2 2 2 2 2 2 2 2 2 2 28 9" xfId="33316" xr:uid="{00000000-0005-0000-0000-0000F82E0000}"/>
    <cellStyle name="Normal 2 2 2 2 2 2 2 2 2 2 2 2 2 2 2 2 2 2 2 2 2 2 2 2 2 2 2 2 2 2 2 2 2 2 2 2 2 2 2 2 28_Tabla M" xfId="36178" xr:uid="{00000000-0005-0000-0000-0000F92E0000}"/>
    <cellStyle name="Normal 2 2 2 2 2 2 2 2 2 2 2 2 2 2 2 2 2 2 2 2 2 2 2 2 2 2 2 2 2 2 2 2 2 2 2 2 2 2 2 2 29" xfId="3632" xr:uid="{00000000-0005-0000-0000-0000FA2E0000}"/>
    <cellStyle name="Normal 2 2 2 2 2 2 2 2 2 2 2 2 2 2 2 2 2 2 2 2 2 2 2 2 2 2 2 2 2 2 2 2 2 2 2 2 2 2 2 2 29 10" xfId="34721" xr:uid="{00000000-0005-0000-0000-0000FB2E0000}"/>
    <cellStyle name="Normal 2 2 2 2 2 2 2 2 2 2 2 2 2 2 2 2 2 2 2 2 2 2 2 2 2 2 2 2 2 2 2 2 2 2 2 2 2 2 2 2 29 2" xfId="8245" xr:uid="{00000000-0005-0000-0000-0000FC2E0000}"/>
    <cellStyle name="Normal 2 2 2 2 2 2 2 2 2 2 2 2 2 2 2 2 2 2 2 2 2 2 2 2 2 2 2 2 2 2 2 2 2 2 2 2 2 2 2 2 29 3" xfId="7548" xr:uid="{00000000-0005-0000-0000-0000FD2E0000}"/>
    <cellStyle name="Normal 2 2 2 2 2 2 2 2 2 2 2 2 2 2 2 2 2 2 2 2 2 2 2 2 2 2 2 2 2 2 2 2 2 2 2 2 2 2 2 2 29 4" xfId="8995" xr:uid="{00000000-0005-0000-0000-0000FE2E0000}"/>
    <cellStyle name="Normal 2 2 2 2 2 2 2 2 2 2 2 2 2 2 2 2 2 2 2 2 2 2 2 2 2 2 2 2 2 2 2 2 2 2 2 2 2 2 2 2 29 5" xfId="12134" xr:uid="{00000000-0005-0000-0000-0000FF2E0000}"/>
    <cellStyle name="Normal 2 2 2 2 2 2 2 2 2 2 2 2 2 2 2 2 2 2 2 2 2 2 2 2 2 2 2 2 2 2 2 2 2 2 2 2 2 2 2 2 29 6" xfId="15247" xr:uid="{00000000-0005-0000-0000-0000002F0000}"/>
    <cellStyle name="Normal 2 2 2 2 2 2 2 2 2 2 2 2 2 2 2 2 2 2 2 2 2 2 2 2 2 2 2 2 2 2 2 2 2 2 2 2 2 2 2 2 29 7" xfId="18312" xr:uid="{00000000-0005-0000-0000-0000012F0000}"/>
    <cellStyle name="Normal 2 2 2 2 2 2 2 2 2 2 2 2 2 2 2 2 2 2 2 2 2 2 2 2 2 2 2 2 2 2 2 2 2 2 2 2 2 2 2 2 29 8" xfId="30958" xr:uid="{00000000-0005-0000-0000-0000022F0000}"/>
    <cellStyle name="Normal 2 2 2 2 2 2 2 2 2 2 2 2 2 2 2 2 2 2 2 2 2 2 2 2 2 2 2 2 2 2 2 2 2 2 2 2 2 2 2 2 29 9" xfId="32555" xr:uid="{00000000-0005-0000-0000-0000032F0000}"/>
    <cellStyle name="Normal 2 2 2 2 2 2 2 2 2 2 2 2 2 2 2 2 2 2 2 2 2 2 2 2 2 2 2 2 2 2 2 2 2 2 2 2 2 2 2 2 29_Tabla M" xfId="36179" xr:uid="{00000000-0005-0000-0000-0000042F0000}"/>
    <cellStyle name="Normal 2 2 2 2 2 2 2 2 2 2 2 2 2 2 2 2 2 2 2 2 2 2 2 2 2 2 2 2 2 2 2 2 2 2 2 2 2 2 2 2 3" xfId="3633" xr:uid="{00000000-0005-0000-0000-0000052F0000}"/>
    <cellStyle name="Normal 2 2 2 2 2 2 2 2 2 2 2 2 2 2 2 2 2 2 2 2 2 2 2 2 2 2 2 2 2 2 2 2 2 2 2 2 2 2 2 2 3 10" xfId="34264" xr:uid="{00000000-0005-0000-0000-0000062F0000}"/>
    <cellStyle name="Normal 2 2 2 2 2 2 2 2 2 2 2 2 2 2 2 2 2 2 2 2 2 2 2 2 2 2 2 2 2 2 2 2 2 2 2 2 2 2 2 2 3 2" xfId="8246" xr:uid="{00000000-0005-0000-0000-0000072F0000}"/>
    <cellStyle name="Normal 2 2 2 2 2 2 2 2 2 2 2 2 2 2 2 2 2 2 2 2 2 2 2 2 2 2 2 2 2 2 2 2 2 2 2 2 2 2 2 2 3 3" xfId="7547" xr:uid="{00000000-0005-0000-0000-0000082F0000}"/>
    <cellStyle name="Normal 2 2 2 2 2 2 2 2 2 2 2 2 2 2 2 2 2 2 2 2 2 2 2 2 2 2 2 2 2 2 2 2 2 2 2 2 2 2 2 2 3 4" xfId="8996" xr:uid="{00000000-0005-0000-0000-0000092F0000}"/>
    <cellStyle name="Normal 2 2 2 2 2 2 2 2 2 2 2 2 2 2 2 2 2 2 2 2 2 2 2 2 2 2 2 2 2 2 2 2 2 2 2 2 2 2 2 2 3 5" xfId="12135" xr:uid="{00000000-0005-0000-0000-00000A2F0000}"/>
    <cellStyle name="Normal 2 2 2 2 2 2 2 2 2 2 2 2 2 2 2 2 2 2 2 2 2 2 2 2 2 2 2 2 2 2 2 2 2 2 2 2 2 2 2 2 3 6" xfId="15248" xr:uid="{00000000-0005-0000-0000-00000B2F0000}"/>
    <cellStyle name="Normal 2 2 2 2 2 2 2 2 2 2 2 2 2 2 2 2 2 2 2 2 2 2 2 2 2 2 2 2 2 2 2 2 2 2 2 2 2 2 2 2 3 7" xfId="18313" xr:uid="{00000000-0005-0000-0000-00000C2F0000}"/>
    <cellStyle name="Normal 2 2 2 2 2 2 2 2 2 2 2 2 2 2 2 2 2 2 2 2 2 2 2 2 2 2 2 2 2 2 2 2 2 2 2 2 2 2 2 2 3 8" xfId="29844" xr:uid="{00000000-0005-0000-0000-00000D2F0000}"/>
    <cellStyle name="Normal 2 2 2 2 2 2 2 2 2 2 2 2 2 2 2 2 2 2 2 2 2 2 2 2 2 2 2 2 2 2 2 2 2 2 2 2 2 2 2 2 3 9" xfId="26793" xr:uid="{00000000-0005-0000-0000-00000E2F0000}"/>
    <cellStyle name="Normal 2 2 2 2 2 2 2 2 2 2 2 2 2 2 2 2 2 2 2 2 2 2 2 2 2 2 2 2 2 2 2 2 2 2 2 2 2 2 2 2 3_Tabla M" xfId="36180" xr:uid="{00000000-0005-0000-0000-00000F2F0000}"/>
    <cellStyle name="Normal 2 2 2 2 2 2 2 2 2 2 2 2 2 2 2 2 2 2 2 2 2 2 2 2 2 2 2 2 2 2 2 2 2 2 2 2 2 2 2 2 30" xfId="3634" xr:uid="{00000000-0005-0000-0000-0000102F0000}"/>
    <cellStyle name="Normal 2 2 2 2 2 2 2 2 2 2 2 2 2 2 2 2 2 2 2 2 2 2 2 2 2 2 2 2 2 2 2 2 2 2 2 2 2 2 2 2 30 10" xfId="33810" xr:uid="{00000000-0005-0000-0000-0000112F0000}"/>
    <cellStyle name="Normal 2 2 2 2 2 2 2 2 2 2 2 2 2 2 2 2 2 2 2 2 2 2 2 2 2 2 2 2 2 2 2 2 2 2 2 2 2 2 2 2 30 2" xfId="8247" xr:uid="{00000000-0005-0000-0000-0000122F0000}"/>
    <cellStyle name="Normal 2 2 2 2 2 2 2 2 2 2 2 2 2 2 2 2 2 2 2 2 2 2 2 2 2 2 2 2 2 2 2 2 2 2 2 2 2 2 2 2 30 3" xfId="7546" xr:uid="{00000000-0005-0000-0000-0000132F0000}"/>
    <cellStyle name="Normal 2 2 2 2 2 2 2 2 2 2 2 2 2 2 2 2 2 2 2 2 2 2 2 2 2 2 2 2 2 2 2 2 2 2 2 2 2 2 2 2 30 4" xfId="8997" xr:uid="{00000000-0005-0000-0000-0000142F0000}"/>
    <cellStyle name="Normal 2 2 2 2 2 2 2 2 2 2 2 2 2 2 2 2 2 2 2 2 2 2 2 2 2 2 2 2 2 2 2 2 2 2 2 2 2 2 2 2 30 5" xfId="12136" xr:uid="{00000000-0005-0000-0000-0000152F0000}"/>
    <cellStyle name="Normal 2 2 2 2 2 2 2 2 2 2 2 2 2 2 2 2 2 2 2 2 2 2 2 2 2 2 2 2 2 2 2 2 2 2 2 2 2 2 2 2 30 6" xfId="15249" xr:uid="{00000000-0005-0000-0000-0000162F0000}"/>
    <cellStyle name="Normal 2 2 2 2 2 2 2 2 2 2 2 2 2 2 2 2 2 2 2 2 2 2 2 2 2 2 2 2 2 2 2 2 2 2 2 2 2 2 2 2 30 7" xfId="18314" xr:uid="{00000000-0005-0000-0000-0000172F0000}"/>
    <cellStyle name="Normal 2 2 2 2 2 2 2 2 2 2 2 2 2 2 2 2 2 2 2 2 2 2 2 2 2 2 2 2 2 2 2 2 2 2 2 2 2 2 2 2 30 8" xfId="28676" xr:uid="{00000000-0005-0000-0000-0000182F0000}"/>
    <cellStyle name="Normal 2 2 2 2 2 2 2 2 2 2 2 2 2 2 2 2 2 2 2 2 2 2 2 2 2 2 2 2 2 2 2 2 2 2 2 2 2 2 2 2 30 9" xfId="28886" xr:uid="{00000000-0005-0000-0000-0000192F0000}"/>
    <cellStyle name="Normal 2 2 2 2 2 2 2 2 2 2 2 2 2 2 2 2 2 2 2 2 2 2 2 2 2 2 2 2 2 2 2 2 2 2 2 2 2 2 2 2 30_Tabla M" xfId="36181" xr:uid="{00000000-0005-0000-0000-00001A2F0000}"/>
    <cellStyle name="Normal 2 2 2 2 2 2 2 2 2 2 2 2 2 2 2 2 2 2 2 2 2 2 2 2 2 2 2 2 2 2 2 2 2 2 2 2 2 2 2 2 31" xfId="3635" xr:uid="{00000000-0005-0000-0000-00001B2F0000}"/>
    <cellStyle name="Normal 2 2 2 2 2 2 2 2 2 2 2 2 2 2 2 2 2 2 2 2 2 2 2 2 2 2 2 2 2 2 2 2 2 2 2 2 2 2 2 2 31 10" xfId="26693" xr:uid="{00000000-0005-0000-0000-00001C2F0000}"/>
    <cellStyle name="Normal 2 2 2 2 2 2 2 2 2 2 2 2 2 2 2 2 2 2 2 2 2 2 2 2 2 2 2 2 2 2 2 2 2 2 2 2 2 2 2 2 31 2" xfId="8248" xr:uid="{00000000-0005-0000-0000-00001D2F0000}"/>
    <cellStyle name="Normal 2 2 2 2 2 2 2 2 2 2 2 2 2 2 2 2 2 2 2 2 2 2 2 2 2 2 2 2 2 2 2 2 2 2 2 2 2 2 2 2 31 3" xfId="7545" xr:uid="{00000000-0005-0000-0000-00001E2F0000}"/>
    <cellStyle name="Normal 2 2 2 2 2 2 2 2 2 2 2 2 2 2 2 2 2 2 2 2 2 2 2 2 2 2 2 2 2 2 2 2 2 2 2 2 2 2 2 2 31 4" xfId="8998" xr:uid="{00000000-0005-0000-0000-00001F2F0000}"/>
    <cellStyle name="Normal 2 2 2 2 2 2 2 2 2 2 2 2 2 2 2 2 2 2 2 2 2 2 2 2 2 2 2 2 2 2 2 2 2 2 2 2 2 2 2 2 31 5" xfId="12137" xr:uid="{00000000-0005-0000-0000-0000202F0000}"/>
    <cellStyle name="Normal 2 2 2 2 2 2 2 2 2 2 2 2 2 2 2 2 2 2 2 2 2 2 2 2 2 2 2 2 2 2 2 2 2 2 2 2 2 2 2 2 31 6" xfId="15250" xr:uid="{00000000-0005-0000-0000-0000212F0000}"/>
    <cellStyle name="Normal 2 2 2 2 2 2 2 2 2 2 2 2 2 2 2 2 2 2 2 2 2 2 2 2 2 2 2 2 2 2 2 2 2 2 2 2 2 2 2 2 31 7" xfId="18315" xr:uid="{00000000-0005-0000-0000-0000222F0000}"/>
    <cellStyle name="Normal 2 2 2 2 2 2 2 2 2 2 2 2 2 2 2 2 2 2 2 2 2 2 2 2 2 2 2 2 2 2 2 2 2 2 2 2 2 2 2 2 31 8" xfId="27550" xr:uid="{00000000-0005-0000-0000-0000232F0000}"/>
    <cellStyle name="Normal 2 2 2 2 2 2 2 2 2 2 2 2 2 2 2 2 2 2 2 2 2 2 2 2 2 2 2 2 2 2 2 2 2 2 2 2 2 2 2 2 31 9" xfId="26874" xr:uid="{00000000-0005-0000-0000-0000242F0000}"/>
    <cellStyle name="Normal 2 2 2 2 2 2 2 2 2 2 2 2 2 2 2 2 2 2 2 2 2 2 2 2 2 2 2 2 2 2 2 2 2 2 2 2 2 2 2 2 31_Tabla M" xfId="36182" xr:uid="{00000000-0005-0000-0000-0000252F0000}"/>
    <cellStyle name="Normal 2 2 2 2 2 2 2 2 2 2 2 2 2 2 2 2 2 2 2 2 2 2 2 2 2 2 2 2 2 2 2 2 2 2 2 2 2 2 2 2 32" xfId="3636" xr:uid="{00000000-0005-0000-0000-0000262F0000}"/>
    <cellStyle name="Normal 2 2 2 2 2 2 2 2 2 2 2 2 2 2 2 2 2 2 2 2 2 2 2 2 2 2 2 2 2 2 2 2 2 2 2 2 2 2 2 2 32 10" xfId="29828" xr:uid="{00000000-0005-0000-0000-0000272F0000}"/>
    <cellStyle name="Normal 2 2 2 2 2 2 2 2 2 2 2 2 2 2 2 2 2 2 2 2 2 2 2 2 2 2 2 2 2 2 2 2 2 2 2 2 2 2 2 2 32 2" xfId="8249" xr:uid="{00000000-0005-0000-0000-0000282F0000}"/>
    <cellStyle name="Normal 2 2 2 2 2 2 2 2 2 2 2 2 2 2 2 2 2 2 2 2 2 2 2 2 2 2 2 2 2 2 2 2 2 2 2 2 2 2 2 2 32 3" xfId="7544" xr:uid="{00000000-0005-0000-0000-0000292F0000}"/>
    <cellStyle name="Normal 2 2 2 2 2 2 2 2 2 2 2 2 2 2 2 2 2 2 2 2 2 2 2 2 2 2 2 2 2 2 2 2 2 2 2 2 2 2 2 2 32 4" xfId="9048" xr:uid="{00000000-0005-0000-0000-00002A2F0000}"/>
    <cellStyle name="Normal 2 2 2 2 2 2 2 2 2 2 2 2 2 2 2 2 2 2 2 2 2 2 2 2 2 2 2 2 2 2 2 2 2 2 2 2 2 2 2 2 32 5" xfId="12187" xr:uid="{00000000-0005-0000-0000-00002B2F0000}"/>
    <cellStyle name="Normal 2 2 2 2 2 2 2 2 2 2 2 2 2 2 2 2 2 2 2 2 2 2 2 2 2 2 2 2 2 2 2 2 2 2 2 2 2 2 2 2 32 6" xfId="15300" xr:uid="{00000000-0005-0000-0000-00002C2F0000}"/>
    <cellStyle name="Normal 2 2 2 2 2 2 2 2 2 2 2 2 2 2 2 2 2 2 2 2 2 2 2 2 2 2 2 2 2 2 2 2 2 2 2 2 2 2 2 2 32 7" xfId="18365" xr:uid="{00000000-0005-0000-0000-00002D2F0000}"/>
    <cellStyle name="Normal 2 2 2 2 2 2 2 2 2 2 2 2 2 2 2 2 2 2 2 2 2 2 2 2 2 2 2 2 2 2 2 2 2 2 2 2 2 2 2 2 32 8" xfId="31911" xr:uid="{00000000-0005-0000-0000-00002E2F0000}"/>
    <cellStyle name="Normal 2 2 2 2 2 2 2 2 2 2 2 2 2 2 2 2 2 2 2 2 2 2 2 2 2 2 2 2 2 2 2 2 2 2 2 2 2 2 2 2 32 9" xfId="33315" xr:uid="{00000000-0005-0000-0000-00002F2F0000}"/>
    <cellStyle name="Normal 2 2 2 2 2 2 2 2 2 2 2 2 2 2 2 2 2 2 2 2 2 2 2 2 2 2 2 2 2 2 2 2 2 2 2 2 2 2 2 2 32_Tabla M" xfId="36183" xr:uid="{00000000-0005-0000-0000-0000302F0000}"/>
    <cellStyle name="Normal 2 2 2 2 2 2 2 2 2 2 2 2 2 2 2 2 2 2 2 2 2 2 2 2 2 2 2 2 2 2 2 2 2 2 2 2 2 2 2 2 33" xfId="3637" xr:uid="{00000000-0005-0000-0000-0000312F0000}"/>
    <cellStyle name="Normal 2 2 2 2 2 2 2 2 2 2 2 2 2 2 2 2 2 2 2 2 2 2 2 2 2 2 2 2 2 2 2 2 2 2 2 2 2 2 2 2 33 10" xfId="24856" xr:uid="{00000000-0005-0000-0000-0000322F0000}"/>
    <cellStyle name="Normal 2 2 2 2 2 2 2 2 2 2 2 2 2 2 2 2 2 2 2 2 2 2 2 2 2 2 2 2 2 2 2 2 2 2 2 2 2 2 2 2 33 2" xfId="8250" xr:uid="{00000000-0005-0000-0000-0000332F0000}"/>
    <cellStyle name="Normal 2 2 2 2 2 2 2 2 2 2 2 2 2 2 2 2 2 2 2 2 2 2 2 2 2 2 2 2 2 2 2 2 2 2 2 2 2 2 2 2 33 3" xfId="7543" xr:uid="{00000000-0005-0000-0000-0000342F0000}"/>
    <cellStyle name="Normal 2 2 2 2 2 2 2 2 2 2 2 2 2 2 2 2 2 2 2 2 2 2 2 2 2 2 2 2 2 2 2 2 2 2 2 2 2 2 2 2 33 4" xfId="9049" xr:uid="{00000000-0005-0000-0000-0000352F0000}"/>
    <cellStyle name="Normal 2 2 2 2 2 2 2 2 2 2 2 2 2 2 2 2 2 2 2 2 2 2 2 2 2 2 2 2 2 2 2 2 2 2 2 2 2 2 2 2 33 5" xfId="12188" xr:uid="{00000000-0005-0000-0000-0000362F0000}"/>
    <cellStyle name="Normal 2 2 2 2 2 2 2 2 2 2 2 2 2 2 2 2 2 2 2 2 2 2 2 2 2 2 2 2 2 2 2 2 2 2 2 2 2 2 2 2 33 6" xfId="15301" xr:uid="{00000000-0005-0000-0000-0000372F0000}"/>
    <cellStyle name="Normal 2 2 2 2 2 2 2 2 2 2 2 2 2 2 2 2 2 2 2 2 2 2 2 2 2 2 2 2 2 2 2 2 2 2 2 2 2 2 2 2 33 7" xfId="18366" xr:uid="{00000000-0005-0000-0000-0000382F0000}"/>
    <cellStyle name="Normal 2 2 2 2 2 2 2 2 2 2 2 2 2 2 2 2 2 2 2 2 2 2 2 2 2 2 2 2 2 2 2 2 2 2 2 2 2 2 2 2 33 8" xfId="30957" xr:uid="{00000000-0005-0000-0000-0000392F0000}"/>
    <cellStyle name="Normal 2 2 2 2 2 2 2 2 2 2 2 2 2 2 2 2 2 2 2 2 2 2 2 2 2 2 2 2 2 2 2 2 2 2 2 2 2 2 2 2 33 9" xfId="32554" xr:uid="{00000000-0005-0000-0000-00003A2F0000}"/>
    <cellStyle name="Normal 2 2 2 2 2 2 2 2 2 2 2 2 2 2 2 2 2 2 2 2 2 2 2 2 2 2 2 2 2 2 2 2 2 2 2 2 2 2 2 2 33_Tabla M" xfId="36184" xr:uid="{00000000-0005-0000-0000-00003B2F0000}"/>
    <cellStyle name="Normal 2 2 2 2 2 2 2 2 2 2 2 2 2 2 2 2 2 2 2 2 2 2 2 2 2 2 2 2 2 2 2 2 2 2 2 2 2 2 2 2 34" xfId="3638" xr:uid="{00000000-0005-0000-0000-00003C2F0000}"/>
    <cellStyle name="Normal 2 2 2 2 2 2 2 2 2 2 2 2 2 2 2 2 2 2 2 2 2 2 2 2 2 2 2 2 2 2 2 2 2 2 2 2 2 2 2 2 34 10" xfId="34869" xr:uid="{00000000-0005-0000-0000-00003D2F0000}"/>
    <cellStyle name="Normal 2 2 2 2 2 2 2 2 2 2 2 2 2 2 2 2 2 2 2 2 2 2 2 2 2 2 2 2 2 2 2 2 2 2 2 2 2 2 2 2 34 2" xfId="8251" xr:uid="{00000000-0005-0000-0000-00003E2F0000}"/>
    <cellStyle name="Normal 2 2 2 2 2 2 2 2 2 2 2 2 2 2 2 2 2 2 2 2 2 2 2 2 2 2 2 2 2 2 2 2 2 2 2 2 2 2 2 2 34 3" xfId="7542" xr:uid="{00000000-0005-0000-0000-00003F2F0000}"/>
    <cellStyle name="Normal 2 2 2 2 2 2 2 2 2 2 2 2 2 2 2 2 2 2 2 2 2 2 2 2 2 2 2 2 2 2 2 2 2 2 2 2 2 2 2 2 34 4" xfId="9050" xr:uid="{00000000-0005-0000-0000-0000402F0000}"/>
    <cellStyle name="Normal 2 2 2 2 2 2 2 2 2 2 2 2 2 2 2 2 2 2 2 2 2 2 2 2 2 2 2 2 2 2 2 2 2 2 2 2 2 2 2 2 34 5" xfId="12189" xr:uid="{00000000-0005-0000-0000-0000412F0000}"/>
    <cellStyle name="Normal 2 2 2 2 2 2 2 2 2 2 2 2 2 2 2 2 2 2 2 2 2 2 2 2 2 2 2 2 2 2 2 2 2 2 2 2 2 2 2 2 34 6" xfId="15302" xr:uid="{00000000-0005-0000-0000-0000422F0000}"/>
    <cellStyle name="Normal 2 2 2 2 2 2 2 2 2 2 2 2 2 2 2 2 2 2 2 2 2 2 2 2 2 2 2 2 2 2 2 2 2 2 2 2 2 2 2 2 34 7" xfId="18367" xr:uid="{00000000-0005-0000-0000-0000432F0000}"/>
    <cellStyle name="Normal 2 2 2 2 2 2 2 2 2 2 2 2 2 2 2 2 2 2 2 2 2 2 2 2 2 2 2 2 2 2 2 2 2 2 2 2 2 2 2 2 34 8" xfId="29843" xr:uid="{00000000-0005-0000-0000-0000442F0000}"/>
    <cellStyle name="Normal 2 2 2 2 2 2 2 2 2 2 2 2 2 2 2 2 2 2 2 2 2 2 2 2 2 2 2 2 2 2 2 2 2 2 2 2 2 2 2 2 34 9" xfId="27936" xr:uid="{00000000-0005-0000-0000-0000452F0000}"/>
    <cellStyle name="Normal 2 2 2 2 2 2 2 2 2 2 2 2 2 2 2 2 2 2 2 2 2 2 2 2 2 2 2 2 2 2 2 2 2 2 2 2 2 2 2 2 34_Tabla M" xfId="36185" xr:uid="{00000000-0005-0000-0000-0000462F0000}"/>
    <cellStyle name="Normal 2 2 2 2 2 2 2 2 2 2 2 2 2 2 2 2 2 2 2 2 2 2 2 2 2 2 2 2 2 2 2 2 2 2 2 2 2 2 2 2 35" xfId="3639" xr:uid="{00000000-0005-0000-0000-0000472F0000}"/>
    <cellStyle name="Normal 2 2 2 2 2 2 2 2 2 2 2 2 2 2 2 2 2 2 2 2 2 2 2 2 2 2 2 2 2 2 2 2 2 2 2 2 2 2 2 2 35 10" xfId="34720" xr:uid="{00000000-0005-0000-0000-0000482F0000}"/>
    <cellStyle name="Normal 2 2 2 2 2 2 2 2 2 2 2 2 2 2 2 2 2 2 2 2 2 2 2 2 2 2 2 2 2 2 2 2 2 2 2 2 2 2 2 2 35 2" xfId="8252" xr:uid="{00000000-0005-0000-0000-0000492F0000}"/>
    <cellStyle name="Normal 2 2 2 2 2 2 2 2 2 2 2 2 2 2 2 2 2 2 2 2 2 2 2 2 2 2 2 2 2 2 2 2 2 2 2 2 2 2 2 2 35 3" xfId="7529" xr:uid="{00000000-0005-0000-0000-00004A2F0000}"/>
    <cellStyle name="Normal 2 2 2 2 2 2 2 2 2 2 2 2 2 2 2 2 2 2 2 2 2 2 2 2 2 2 2 2 2 2 2 2 2 2 2 2 2 2 2 2 35 4" xfId="9063" xr:uid="{00000000-0005-0000-0000-00004B2F0000}"/>
    <cellStyle name="Normal 2 2 2 2 2 2 2 2 2 2 2 2 2 2 2 2 2 2 2 2 2 2 2 2 2 2 2 2 2 2 2 2 2 2 2 2 2 2 2 2 35 5" xfId="12202" xr:uid="{00000000-0005-0000-0000-00004C2F0000}"/>
    <cellStyle name="Normal 2 2 2 2 2 2 2 2 2 2 2 2 2 2 2 2 2 2 2 2 2 2 2 2 2 2 2 2 2 2 2 2 2 2 2 2 2 2 2 2 35 6" xfId="15315" xr:uid="{00000000-0005-0000-0000-00004D2F0000}"/>
    <cellStyle name="Normal 2 2 2 2 2 2 2 2 2 2 2 2 2 2 2 2 2 2 2 2 2 2 2 2 2 2 2 2 2 2 2 2 2 2 2 2 2 2 2 2 35 7" xfId="18380" xr:uid="{00000000-0005-0000-0000-00004E2F0000}"/>
    <cellStyle name="Normal 2 2 2 2 2 2 2 2 2 2 2 2 2 2 2 2 2 2 2 2 2 2 2 2 2 2 2 2 2 2 2 2 2 2 2 2 2 2 2 2 35 8" xfId="28675" xr:uid="{00000000-0005-0000-0000-00004F2F0000}"/>
    <cellStyle name="Normal 2 2 2 2 2 2 2 2 2 2 2 2 2 2 2 2 2 2 2 2 2 2 2 2 2 2 2 2 2 2 2 2 2 2 2 2 2 2 2 2 35 9" xfId="30049" xr:uid="{00000000-0005-0000-0000-0000502F0000}"/>
    <cellStyle name="Normal 2 2 2 2 2 2 2 2 2 2 2 2 2 2 2 2 2 2 2 2 2 2 2 2 2 2 2 2 2 2 2 2 2 2 2 2 2 2 2 2 35_Tabla M" xfId="36186" xr:uid="{00000000-0005-0000-0000-0000512F0000}"/>
    <cellStyle name="Normal 2 2 2 2 2 2 2 2 2 2 2 2 2 2 2 2 2 2 2 2 2 2 2 2 2 2 2 2 2 2 2 2 2 2 2 2 2 2 2 2 36" xfId="3640" xr:uid="{00000000-0005-0000-0000-0000522F0000}"/>
    <cellStyle name="Normal 2 2 2 2 2 2 2 2 2 2 2 2 2 2 2 2 2 2 2 2 2 2 2 2 2 2 2 2 2 2 2 2 2 2 2 2 2 2 2 2 36 10" xfId="34263" xr:uid="{00000000-0005-0000-0000-0000532F0000}"/>
    <cellStyle name="Normal 2 2 2 2 2 2 2 2 2 2 2 2 2 2 2 2 2 2 2 2 2 2 2 2 2 2 2 2 2 2 2 2 2 2 2 2 2 2 2 2 36 2" xfId="8253" xr:uid="{00000000-0005-0000-0000-0000542F0000}"/>
    <cellStyle name="Normal 2 2 2 2 2 2 2 2 2 2 2 2 2 2 2 2 2 2 2 2 2 2 2 2 2 2 2 2 2 2 2 2 2 2 2 2 2 2 2 2 36 3" xfId="7528" xr:uid="{00000000-0005-0000-0000-0000552F0000}"/>
    <cellStyle name="Normal 2 2 2 2 2 2 2 2 2 2 2 2 2 2 2 2 2 2 2 2 2 2 2 2 2 2 2 2 2 2 2 2 2 2 2 2 2 2 2 2 36 4" xfId="9064" xr:uid="{00000000-0005-0000-0000-0000562F0000}"/>
    <cellStyle name="Normal 2 2 2 2 2 2 2 2 2 2 2 2 2 2 2 2 2 2 2 2 2 2 2 2 2 2 2 2 2 2 2 2 2 2 2 2 2 2 2 2 36 5" xfId="12203" xr:uid="{00000000-0005-0000-0000-0000572F0000}"/>
    <cellStyle name="Normal 2 2 2 2 2 2 2 2 2 2 2 2 2 2 2 2 2 2 2 2 2 2 2 2 2 2 2 2 2 2 2 2 2 2 2 2 2 2 2 2 36 6" xfId="15316" xr:uid="{00000000-0005-0000-0000-0000582F0000}"/>
    <cellStyle name="Normal 2 2 2 2 2 2 2 2 2 2 2 2 2 2 2 2 2 2 2 2 2 2 2 2 2 2 2 2 2 2 2 2 2 2 2 2 2 2 2 2 36 7" xfId="18381" xr:uid="{00000000-0005-0000-0000-0000592F0000}"/>
    <cellStyle name="Normal 2 2 2 2 2 2 2 2 2 2 2 2 2 2 2 2 2 2 2 2 2 2 2 2 2 2 2 2 2 2 2 2 2 2 2 2 2 2 2 2 36 8" xfId="27549" xr:uid="{00000000-0005-0000-0000-00005A2F0000}"/>
    <cellStyle name="Normal 2 2 2 2 2 2 2 2 2 2 2 2 2 2 2 2 2 2 2 2 2 2 2 2 2 2 2 2 2 2 2 2 2 2 2 2 2 2 2 2 36 9" xfId="28008" xr:uid="{00000000-0005-0000-0000-00005B2F0000}"/>
    <cellStyle name="Normal 2 2 2 2 2 2 2 2 2 2 2 2 2 2 2 2 2 2 2 2 2 2 2 2 2 2 2 2 2 2 2 2 2 2 2 2 2 2 2 2 36_Tabla M" xfId="36187" xr:uid="{00000000-0005-0000-0000-00005C2F0000}"/>
    <cellStyle name="Normal 2 2 2 2 2 2 2 2 2 2 2 2 2 2 2 2 2 2 2 2 2 2 2 2 2 2 2 2 2 2 2 2 2 2 2 2 2 2 2 2 37" xfId="7672" xr:uid="{00000000-0005-0000-0000-00005D2F0000}"/>
    <cellStyle name="Normal 2 2 2 2 2 2 2 2 2 2 2 2 2 2 2 2 2 2 2 2 2 2 2 2 2 2 2 2 2 2 2 2 2 2 2 2 2 2 2 2 38" xfId="8781" xr:uid="{00000000-0005-0000-0000-00005E2F0000}"/>
    <cellStyle name="Normal 2 2 2 2 2 2 2 2 2 2 2 2 2 2 2 2 2 2 2 2 2 2 2 2 2 2 2 2 2 2 2 2 2 2 2 2 2 2 2 2 39" xfId="11919" xr:uid="{00000000-0005-0000-0000-00005F2F0000}"/>
    <cellStyle name="Normal 2 2 2 2 2 2 2 2 2 2 2 2 2 2 2 2 2 2 2 2 2 2 2 2 2 2 2 2 2 2 2 2 2 2 2 2 2 2 2 2 4" xfId="3641" xr:uid="{00000000-0005-0000-0000-0000602F0000}"/>
    <cellStyle name="Normal 2 2 2 2 2 2 2 2 2 2 2 2 2 2 2 2 2 2 2 2 2 2 2 2 2 2 2 2 2 2 2 2 2 2 2 2 2 2 2 2 4 10" xfId="33809" xr:uid="{00000000-0005-0000-0000-0000612F0000}"/>
    <cellStyle name="Normal 2 2 2 2 2 2 2 2 2 2 2 2 2 2 2 2 2 2 2 2 2 2 2 2 2 2 2 2 2 2 2 2 2 2 2 2 2 2 2 2 4 2" xfId="8254" xr:uid="{00000000-0005-0000-0000-0000622F0000}"/>
    <cellStyle name="Normal 2 2 2 2 2 2 2 2 2 2 2 2 2 2 2 2 2 2 2 2 2 2 2 2 2 2 2 2 2 2 2 2 2 2 2 2 2 2 2 2 4 3" xfId="7527" xr:uid="{00000000-0005-0000-0000-0000632F0000}"/>
    <cellStyle name="Normal 2 2 2 2 2 2 2 2 2 2 2 2 2 2 2 2 2 2 2 2 2 2 2 2 2 2 2 2 2 2 2 2 2 2 2 2 2 2 2 2 4 4" xfId="9065" xr:uid="{00000000-0005-0000-0000-0000642F0000}"/>
    <cellStyle name="Normal 2 2 2 2 2 2 2 2 2 2 2 2 2 2 2 2 2 2 2 2 2 2 2 2 2 2 2 2 2 2 2 2 2 2 2 2 2 2 2 2 4 5" xfId="12204" xr:uid="{00000000-0005-0000-0000-0000652F0000}"/>
    <cellStyle name="Normal 2 2 2 2 2 2 2 2 2 2 2 2 2 2 2 2 2 2 2 2 2 2 2 2 2 2 2 2 2 2 2 2 2 2 2 2 2 2 2 2 4 6" xfId="15317" xr:uid="{00000000-0005-0000-0000-0000662F0000}"/>
    <cellStyle name="Normal 2 2 2 2 2 2 2 2 2 2 2 2 2 2 2 2 2 2 2 2 2 2 2 2 2 2 2 2 2 2 2 2 2 2 2 2 2 2 2 2 4 7" xfId="18382" xr:uid="{00000000-0005-0000-0000-0000672F0000}"/>
    <cellStyle name="Normal 2 2 2 2 2 2 2 2 2 2 2 2 2 2 2 2 2 2 2 2 2 2 2 2 2 2 2 2 2 2 2 2 2 2 2 2 2 2 2 2 4 8" xfId="31910" xr:uid="{00000000-0005-0000-0000-0000682F0000}"/>
    <cellStyle name="Normal 2 2 2 2 2 2 2 2 2 2 2 2 2 2 2 2 2 2 2 2 2 2 2 2 2 2 2 2 2 2 2 2 2 2 2 2 2 2 2 2 4 9" xfId="33314" xr:uid="{00000000-0005-0000-0000-0000692F0000}"/>
    <cellStyle name="Normal 2 2 2 2 2 2 2 2 2 2 2 2 2 2 2 2 2 2 2 2 2 2 2 2 2 2 2 2 2 2 2 2 2 2 2 2 2 2 2 2 4_Tabla M" xfId="36188" xr:uid="{00000000-0005-0000-0000-00006A2F0000}"/>
    <cellStyle name="Normal 2 2 2 2 2 2 2 2 2 2 2 2 2 2 2 2 2 2 2 2 2 2 2 2 2 2 2 2 2 2 2 2 2 2 2 2 2 2 2 2 40" xfId="15038" xr:uid="{00000000-0005-0000-0000-00006B2F0000}"/>
    <cellStyle name="Normal 2 2 2 2 2 2 2 2 2 2 2 2 2 2 2 2 2 2 2 2 2 2 2 2 2 2 2 2 2 2 2 2 2 2 2 2 2 2 2 2 41" xfId="18116" xr:uid="{00000000-0005-0000-0000-00006C2F0000}"/>
    <cellStyle name="Normal 2 2 2 2 2 2 2 2 2 2 2 2 2 2 2 2 2 2 2 2 2 2 2 2 2 2 2 2 2 2 2 2 2 2 2 2 2 2 2 2 42" xfId="21120" xr:uid="{00000000-0005-0000-0000-00006D2F0000}"/>
    <cellStyle name="Normal 2 2 2 2 2 2 2 2 2 2 2 2 2 2 2 2 2 2 2 2 2 2 2 2 2 2 2 2 2 2 2 2 2 2 2 2 2 2 2 2 43" xfId="28740" xr:uid="{00000000-0005-0000-0000-00006E2F0000}"/>
    <cellStyle name="Normal 2 2 2 2 2 2 2 2 2 2 2 2 2 2 2 2 2 2 2 2 2 2 2 2 2 2 2 2 2 2 2 2 2 2 2 2 2 2 2 2 44" xfId="27741" xr:uid="{00000000-0005-0000-0000-00006F2F0000}"/>
    <cellStyle name="Normal 2 2 2 2 2 2 2 2 2 2 2 2 2 2 2 2 2 2 2 2 2 2 2 2 2 2 2 2 2 2 2 2 2 2 2 2 2 2 2 2 45" xfId="30459" xr:uid="{00000000-0005-0000-0000-0000702F0000}"/>
    <cellStyle name="Normal 2 2 2 2 2 2 2 2 2 2 2 2 2 2 2 2 2 2 2 2 2 2 2 2 2 2 2 2 2 2 2 2 2 2 2 2 2 2 2 2 5" xfId="3642" xr:uid="{00000000-0005-0000-0000-0000712F0000}"/>
    <cellStyle name="Normal 2 2 2 2 2 2 2 2 2 2 2 2 2 2 2 2 2 2 2 2 2 2 2 2 2 2 2 2 2 2 2 2 2 2 2 2 2 2 2 2 5 10" xfId="30402" xr:uid="{00000000-0005-0000-0000-0000722F0000}"/>
    <cellStyle name="Normal 2 2 2 2 2 2 2 2 2 2 2 2 2 2 2 2 2 2 2 2 2 2 2 2 2 2 2 2 2 2 2 2 2 2 2 2 2 2 2 2 5 2" xfId="8255" xr:uid="{00000000-0005-0000-0000-0000732F0000}"/>
    <cellStyle name="Normal 2 2 2 2 2 2 2 2 2 2 2 2 2 2 2 2 2 2 2 2 2 2 2 2 2 2 2 2 2 2 2 2 2 2 2 2 2 2 2 2 5 3" xfId="7526" xr:uid="{00000000-0005-0000-0000-0000742F0000}"/>
    <cellStyle name="Normal 2 2 2 2 2 2 2 2 2 2 2 2 2 2 2 2 2 2 2 2 2 2 2 2 2 2 2 2 2 2 2 2 2 2 2 2 2 2 2 2 5 4" xfId="9066" xr:uid="{00000000-0005-0000-0000-0000752F0000}"/>
    <cellStyle name="Normal 2 2 2 2 2 2 2 2 2 2 2 2 2 2 2 2 2 2 2 2 2 2 2 2 2 2 2 2 2 2 2 2 2 2 2 2 2 2 2 2 5 5" xfId="12205" xr:uid="{00000000-0005-0000-0000-0000762F0000}"/>
    <cellStyle name="Normal 2 2 2 2 2 2 2 2 2 2 2 2 2 2 2 2 2 2 2 2 2 2 2 2 2 2 2 2 2 2 2 2 2 2 2 2 2 2 2 2 5 6" xfId="15318" xr:uid="{00000000-0005-0000-0000-0000772F0000}"/>
    <cellStyle name="Normal 2 2 2 2 2 2 2 2 2 2 2 2 2 2 2 2 2 2 2 2 2 2 2 2 2 2 2 2 2 2 2 2 2 2 2 2 2 2 2 2 5 7" xfId="18383" xr:uid="{00000000-0005-0000-0000-0000782F0000}"/>
    <cellStyle name="Normal 2 2 2 2 2 2 2 2 2 2 2 2 2 2 2 2 2 2 2 2 2 2 2 2 2 2 2 2 2 2 2 2 2 2 2 2 2 2 2 2 5 8" xfId="30956" xr:uid="{00000000-0005-0000-0000-0000792F0000}"/>
    <cellStyle name="Normal 2 2 2 2 2 2 2 2 2 2 2 2 2 2 2 2 2 2 2 2 2 2 2 2 2 2 2 2 2 2 2 2 2 2 2 2 2 2 2 2 5 9" xfId="32553" xr:uid="{00000000-0005-0000-0000-00007A2F0000}"/>
    <cellStyle name="Normal 2 2 2 2 2 2 2 2 2 2 2 2 2 2 2 2 2 2 2 2 2 2 2 2 2 2 2 2 2 2 2 2 2 2 2 2 2 2 2 2 5_Tabla M" xfId="36189" xr:uid="{00000000-0005-0000-0000-00007B2F0000}"/>
    <cellStyle name="Normal 2 2 2 2 2 2 2 2 2 2 2 2 2 2 2 2 2 2 2 2 2 2 2 2 2 2 2 2 2 2 2 2 2 2 2 2 2 2 2 2 6" xfId="3643" xr:uid="{00000000-0005-0000-0000-00007C2F0000}"/>
    <cellStyle name="Normal 2 2 2 2 2 2 2 2 2 2 2 2 2 2 2 2 2 2 2 2 2 2 2 2 2 2 2 2 2 2 2 2 2 2 2 2 2 2 2 2 6 10" xfId="31396" xr:uid="{00000000-0005-0000-0000-00007D2F0000}"/>
    <cellStyle name="Normal 2 2 2 2 2 2 2 2 2 2 2 2 2 2 2 2 2 2 2 2 2 2 2 2 2 2 2 2 2 2 2 2 2 2 2 2 2 2 2 2 6 2" xfId="8256" xr:uid="{00000000-0005-0000-0000-00007E2F0000}"/>
    <cellStyle name="Normal 2 2 2 2 2 2 2 2 2 2 2 2 2 2 2 2 2 2 2 2 2 2 2 2 2 2 2 2 2 2 2 2 2 2 2 2 2 2 2 2 6 3" xfId="7525" xr:uid="{00000000-0005-0000-0000-00007F2F0000}"/>
    <cellStyle name="Normal 2 2 2 2 2 2 2 2 2 2 2 2 2 2 2 2 2 2 2 2 2 2 2 2 2 2 2 2 2 2 2 2 2 2 2 2 2 2 2 2 6 4" xfId="9067" xr:uid="{00000000-0005-0000-0000-0000802F0000}"/>
    <cellStyle name="Normal 2 2 2 2 2 2 2 2 2 2 2 2 2 2 2 2 2 2 2 2 2 2 2 2 2 2 2 2 2 2 2 2 2 2 2 2 2 2 2 2 6 5" xfId="12206" xr:uid="{00000000-0005-0000-0000-0000812F0000}"/>
    <cellStyle name="Normal 2 2 2 2 2 2 2 2 2 2 2 2 2 2 2 2 2 2 2 2 2 2 2 2 2 2 2 2 2 2 2 2 2 2 2 2 2 2 2 2 6 6" xfId="15319" xr:uid="{00000000-0005-0000-0000-0000822F0000}"/>
    <cellStyle name="Normal 2 2 2 2 2 2 2 2 2 2 2 2 2 2 2 2 2 2 2 2 2 2 2 2 2 2 2 2 2 2 2 2 2 2 2 2 2 2 2 2 6 7" xfId="18384" xr:uid="{00000000-0005-0000-0000-0000832F0000}"/>
    <cellStyle name="Normal 2 2 2 2 2 2 2 2 2 2 2 2 2 2 2 2 2 2 2 2 2 2 2 2 2 2 2 2 2 2 2 2 2 2 2 2 2 2 2 2 6 8" xfId="29842" xr:uid="{00000000-0005-0000-0000-0000842F0000}"/>
    <cellStyle name="Normal 2 2 2 2 2 2 2 2 2 2 2 2 2 2 2 2 2 2 2 2 2 2 2 2 2 2 2 2 2 2 2 2 2 2 2 2 2 2 2 2 6 9" xfId="29084" xr:uid="{00000000-0005-0000-0000-0000852F0000}"/>
    <cellStyle name="Normal 2 2 2 2 2 2 2 2 2 2 2 2 2 2 2 2 2 2 2 2 2 2 2 2 2 2 2 2 2 2 2 2 2 2 2 2 2 2 2 2 6_Tabla M" xfId="36190" xr:uid="{00000000-0005-0000-0000-0000862F0000}"/>
    <cellStyle name="Normal 2 2 2 2 2 2 2 2 2 2 2 2 2 2 2 2 2 2 2 2 2 2 2 2 2 2 2 2 2 2 2 2 2 2 2 2 2 2 2 2 7" xfId="3644" xr:uid="{00000000-0005-0000-0000-0000872F0000}"/>
    <cellStyle name="Normal 2 2 2 2 2 2 2 2 2 2 2 2 2 2 2 2 2 2 2 2 2 2 2 2 2 2 2 2 2 2 2 2 2 2 2 2 2 2 2 2 7 10" xfId="30197" xr:uid="{00000000-0005-0000-0000-0000882F0000}"/>
    <cellStyle name="Normal 2 2 2 2 2 2 2 2 2 2 2 2 2 2 2 2 2 2 2 2 2 2 2 2 2 2 2 2 2 2 2 2 2 2 2 2 2 2 2 2 7 2" xfId="8257" xr:uid="{00000000-0005-0000-0000-0000892F0000}"/>
    <cellStyle name="Normal 2 2 2 2 2 2 2 2 2 2 2 2 2 2 2 2 2 2 2 2 2 2 2 2 2 2 2 2 2 2 2 2 2 2 2 2 2 2 2 2 7 3" xfId="7524" xr:uid="{00000000-0005-0000-0000-00008A2F0000}"/>
    <cellStyle name="Normal 2 2 2 2 2 2 2 2 2 2 2 2 2 2 2 2 2 2 2 2 2 2 2 2 2 2 2 2 2 2 2 2 2 2 2 2 2 2 2 2 7 4" xfId="9068" xr:uid="{00000000-0005-0000-0000-00008B2F0000}"/>
    <cellStyle name="Normal 2 2 2 2 2 2 2 2 2 2 2 2 2 2 2 2 2 2 2 2 2 2 2 2 2 2 2 2 2 2 2 2 2 2 2 2 2 2 2 2 7 5" xfId="12207" xr:uid="{00000000-0005-0000-0000-00008C2F0000}"/>
    <cellStyle name="Normal 2 2 2 2 2 2 2 2 2 2 2 2 2 2 2 2 2 2 2 2 2 2 2 2 2 2 2 2 2 2 2 2 2 2 2 2 2 2 2 2 7 6" xfId="15320" xr:uid="{00000000-0005-0000-0000-00008D2F0000}"/>
    <cellStyle name="Normal 2 2 2 2 2 2 2 2 2 2 2 2 2 2 2 2 2 2 2 2 2 2 2 2 2 2 2 2 2 2 2 2 2 2 2 2 2 2 2 2 7 7" xfId="18385" xr:uid="{00000000-0005-0000-0000-00008E2F0000}"/>
    <cellStyle name="Normal 2 2 2 2 2 2 2 2 2 2 2 2 2 2 2 2 2 2 2 2 2 2 2 2 2 2 2 2 2 2 2 2 2 2 2 2 2 2 2 2 7 8" xfId="28674" xr:uid="{00000000-0005-0000-0000-00008F2F0000}"/>
    <cellStyle name="Normal 2 2 2 2 2 2 2 2 2 2 2 2 2 2 2 2 2 2 2 2 2 2 2 2 2 2 2 2 2 2 2 2 2 2 2 2 2 2 2 2 7 9" xfId="31166" xr:uid="{00000000-0005-0000-0000-0000902F0000}"/>
    <cellStyle name="Normal 2 2 2 2 2 2 2 2 2 2 2 2 2 2 2 2 2 2 2 2 2 2 2 2 2 2 2 2 2 2 2 2 2 2 2 2 2 2 2 2 7_Tabla M" xfId="36191" xr:uid="{00000000-0005-0000-0000-0000912F0000}"/>
    <cellStyle name="Normal 2 2 2 2 2 2 2 2 2 2 2 2 2 2 2 2 2 2 2 2 2 2 2 2 2 2 2 2 2 2 2 2 2 2 2 2 2 2 2 2 8" xfId="3645" xr:uid="{00000000-0005-0000-0000-0000922F0000}"/>
    <cellStyle name="Normal 2 2 2 2 2 2 2 2 2 2 2 2 2 2 2 2 2 2 2 2 2 2 2 2 2 2 2 2 2 2 2 2 2 2 2 2 2 2 2 2 8 10" xfId="34956" xr:uid="{00000000-0005-0000-0000-0000932F0000}"/>
    <cellStyle name="Normal 2 2 2 2 2 2 2 2 2 2 2 2 2 2 2 2 2 2 2 2 2 2 2 2 2 2 2 2 2 2 2 2 2 2 2 2 2 2 2 2 8 2" xfId="8258" xr:uid="{00000000-0005-0000-0000-0000942F0000}"/>
    <cellStyle name="Normal 2 2 2 2 2 2 2 2 2 2 2 2 2 2 2 2 2 2 2 2 2 2 2 2 2 2 2 2 2 2 2 2 2 2 2 2 2 2 2 2 8 3" xfId="7523" xr:uid="{00000000-0005-0000-0000-0000952F0000}"/>
    <cellStyle name="Normal 2 2 2 2 2 2 2 2 2 2 2 2 2 2 2 2 2 2 2 2 2 2 2 2 2 2 2 2 2 2 2 2 2 2 2 2 2 2 2 2 8 4" xfId="9069" xr:uid="{00000000-0005-0000-0000-0000962F0000}"/>
    <cellStyle name="Normal 2 2 2 2 2 2 2 2 2 2 2 2 2 2 2 2 2 2 2 2 2 2 2 2 2 2 2 2 2 2 2 2 2 2 2 2 2 2 2 2 8 5" xfId="12208" xr:uid="{00000000-0005-0000-0000-0000972F0000}"/>
    <cellStyle name="Normal 2 2 2 2 2 2 2 2 2 2 2 2 2 2 2 2 2 2 2 2 2 2 2 2 2 2 2 2 2 2 2 2 2 2 2 2 2 2 2 2 8 6" xfId="15321" xr:uid="{00000000-0005-0000-0000-0000982F0000}"/>
    <cellStyle name="Normal 2 2 2 2 2 2 2 2 2 2 2 2 2 2 2 2 2 2 2 2 2 2 2 2 2 2 2 2 2 2 2 2 2 2 2 2 2 2 2 2 8 7" xfId="18386" xr:uid="{00000000-0005-0000-0000-0000992F0000}"/>
    <cellStyle name="Normal 2 2 2 2 2 2 2 2 2 2 2 2 2 2 2 2 2 2 2 2 2 2 2 2 2 2 2 2 2 2 2 2 2 2 2 2 2 2 2 2 8 8" xfId="27548" xr:uid="{00000000-0005-0000-0000-00009A2F0000}"/>
    <cellStyle name="Normal 2 2 2 2 2 2 2 2 2 2 2 2 2 2 2 2 2 2 2 2 2 2 2 2 2 2 2 2 2 2 2 2 2 2 2 2 2 2 2 2 8 9" xfId="29168" xr:uid="{00000000-0005-0000-0000-00009B2F0000}"/>
    <cellStyle name="Normal 2 2 2 2 2 2 2 2 2 2 2 2 2 2 2 2 2 2 2 2 2 2 2 2 2 2 2 2 2 2 2 2 2 2 2 2 2 2 2 2 8_Tabla M" xfId="36192" xr:uid="{00000000-0005-0000-0000-00009C2F0000}"/>
    <cellStyle name="Normal 2 2 2 2 2 2 2 2 2 2 2 2 2 2 2 2 2 2 2 2 2 2 2 2 2 2 2 2 2 2 2 2 2 2 2 2 2 2 2 2 9" xfId="3646" xr:uid="{00000000-0005-0000-0000-00009D2F0000}"/>
    <cellStyle name="Normal 2 2 2 2 2 2 2 2 2 2 2 2 2 2 2 2 2 2 2 2 2 2 2 2 2 2 2 2 2 2 2 2 2 2 2 2 2 2 2 2 9 10" xfId="34719" xr:uid="{00000000-0005-0000-0000-00009E2F0000}"/>
    <cellStyle name="Normal 2 2 2 2 2 2 2 2 2 2 2 2 2 2 2 2 2 2 2 2 2 2 2 2 2 2 2 2 2 2 2 2 2 2 2 2 2 2 2 2 9 2" xfId="8259" xr:uid="{00000000-0005-0000-0000-00009F2F0000}"/>
    <cellStyle name="Normal 2 2 2 2 2 2 2 2 2 2 2 2 2 2 2 2 2 2 2 2 2 2 2 2 2 2 2 2 2 2 2 2 2 2 2 2 2 2 2 2 9 3" xfId="7522" xr:uid="{00000000-0005-0000-0000-0000A02F0000}"/>
    <cellStyle name="Normal 2 2 2 2 2 2 2 2 2 2 2 2 2 2 2 2 2 2 2 2 2 2 2 2 2 2 2 2 2 2 2 2 2 2 2 2 2 2 2 2 9 4" xfId="9070" xr:uid="{00000000-0005-0000-0000-0000A12F0000}"/>
    <cellStyle name="Normal 2 2 2 2 2 2 2 2 2 2 2 2 2 2 2 2 2 2 2 2 2 2 2 2 2 2 2 2 2 2 2 2 2 2 2 2 2 2 2 2 9 5" xfId="12209" xr:uid="{00000000-0005-0000-0000-0000A22F0000}"/>
    <cellStyle name="Normal 2 2 2 2 2 2 2 2 2 2 2 2 2 2 2 2 2 2 2 2 2 2 2 2 2 2 2 2 2 2 2 2 2 2 2 2 2 2 2 2 9 6" xfId="15322" xr:uid="{00000000-0005-0000-0000-0000A32F0000}"/>
    <cellStyle name="Normal 2 2 2 2 2 2 2 2 2 2 2 2 2 2 2 2 2 2 2 2 2 2 2 2 2 2 2 2 2 2 2 2 2 2 2 2 2 2 2 2 9 7" xfId="18387" xr:uid="{00000000-0005-0000-0000-0000A42F0000}"/>
    <cellStyle name="Normal 2 2 2 2 2 2 2 2 2 2 2 2 2 2 2 2 2 2 2 2 2 2 2 2 2 2 2 2 2 2 2 2 2 2 2 2 2 2 2 2 9 8" xfId="31909" xr:uid="{00000000-0005-0000-0000-0000A52F0000}"/>
    <cellStyle name="Normal 2 2 2 2 2 2 2 2 2 2 2 2 2 2 2 2 2 2 2 2 2 2 2 2 2 2 2 2 2 2 2 2 2 2 2 2 2 2 2 2 9 9" xfId="33313" xr:uid="{00000000-0005-0000-0000-0000A62F0000}"/>
    <cellStyle name="Normal 2 2 2 2 2 2 2 2 2 2 2 2 2 2 2 2 2 2 2 2 2 2 2 2 2 2 2 2 2 2 2 2 2 2 2 2 2 2 2 2 9_Tabla M" xfId="36193" xr:uid="{00000000-0005-0000-0000-0000A72F0000}"/>
    <cellStyle name="Normal 2 2 2 2 2 2 2 2 2 2 2 2 2 2 2 2 2 2 2 2 2 2 2 2 2 2 2 2 2 2 2 2 2 2 2 2 2 2 2 2_Tabla M" xfId="35864" xr:uid="{00000000-0005-0000-0000-0000A82F0000}"/>
    <cellStyle name="Normal 2 2 2 2 2 2 2 2 2 2 2 2 2 2 2 2 2 2 2 2 2 2 2 2 2 2 2 2 2 2 2 2 2 2 2 2 2 2 2 20" xfId="3647" xr:uid="{00000000-0005-0000-0000-0000A92F0000}"/>
    <cellStyle name="Normal 2 2 2 2 2 2 2 2 2 2 2 2 2 2 2 2 2 2 2 2 2 2 2 2 2 2 2 2 2 2 2 2 2 2 2 2 2 2 2 21" xfId="3648" xr:uid="{00000000-0005-0000-0000-0000AA2F0000}"/>
    <cellStyle name="Normal 2 2 2 2 2 2 2 2 2 2 2 2 2 2 2 2 2 2 2 2 2 2 2 2 2 2 2 2 2 2 2 2 2 2 2 2 2 2 2 22" xfId="3649" xr:uid="{00000000-0005-0000-0000-0000AB2F0000}"/>
    <cellStyle name="Normal 2 2 2 2 2 2 2 2 2 2 2 2 2 2 2 2 2 2 2 2 2 2 2 2 2 2 2 2 2 2 2 2 2 2 2 2 2 2 2 23" xfId="3650" xr:uid="{00000000-0005-0000-0000-0000AC2F0000}"/>
    <cellStyle name="Normal 2 2 2 2 2 2 2 2 2 2 2 2 2 2 2 2 2 2 2 2 2 2 2 2 2 2 2 2 2 2 2 2 2 2 2 2 2 2 2 24" xfId="3651" xr:uid="{00000000-0005-0000-0000-0000AD2F0000}"/>
    <cellStyle name="Normal 2 2 2 2 2 2 2 2 2 2 2 2 2 2 2 2 2 2 2 2 2 2 2 2 2 2 2 2 2 2 2 2 2 2 2 2 2 2 2 25" xfId="3652" xr:uid="{00000000-0005-0000-0000-0000AE2F0000}"/>
    <cellStyle name="Normal 2 2 2 2 2 2 2 2 2 2 2 2 2 2 2 2 2 2 2 2 2 2 2 2 2 2 2 2 2 2 2 2 2 2 2 2 2 2 2 26" xfId="3653" xr:uid="{00000000-0005-0000-0000-0000AF2F0000}"/>
    <cellStyle name="Normal 2 2 2 2 2 2 2 2 2 2 2 2 2 2 2 2 2 2 2 2 2 2 2 2 2 2 2 2 2 2 2 2 2 2 2 2 2 2 2 27" xfId="3654" xr:uid="{00000000-0005-0000-0000-0000B02F0000}"/>
    <cellStyle name="Normal 2 2 2 2 2 2 2 2 2 2 2 2 2 2 2 2 2 2 2 2 2 2 2 2 2 2 2 2 2 2 2 2 2 2 2 2 2 2 2 28" xfId="3655" xr:uid="{00000000-0005-0000-0000-0000B12F0000}"/>
    <cellStyle name="Normal 2 2 2 2 2 2 2 2 2 2 2 2 2 2 2 2 2 2 2 2 2 2 2 2 2 2 2 2 2 2 2 2 2 2 2 2 2 2 2 29" xfId="3656" xr:uid="{00000000-0005-0000-0000-0000B22F0000}"/>
    <cellStyle name="Normal 2 2 2 2 2 2 2 2 2 2 2 2 2 2 2 2 2 2 2 2 2 2 2 2 2 2 2 2 2 2 2 2 2 2 2 2 2 2 2 3" xfId="3657" xr:uid="{00000000-0005-0000-0000-0000B32F0000}"/>
    <cellStyle name="Normal 2 2 2 2 2 2 2 2 2 2 2 2 2 2 2 2 2 2 2 2 2 2 2 2 2 2 2 2 2 2 2 2 2 2 2 2 2 2 2 30" xfId="3658" xr:uid="{00000000-0005-0000-0000-0000B42F0000}"/>
    <cellStyle name="Normal 2 2 2 2 2 2 2 2 2 2 2 2 2 2 2 2 2 2 2 2 2 2 2 2 2 2 2 2 2 2 2 2 2 2 2 2 2 2 2 31" xfId="3659" xr:uid="{00000000-0005-0000-0000-0000B52F0000}"/>
    <cellStyle name="Normal 2 2 2 2 2 2 2 2 2 2 2 2 2 2 2 2 2 2 2 2 2 2 2 2 2 2 2 2 2 2 2 2 2 2 2 2 2 2 2 32" xfId="3660" xr:uid="{00000000-0005-0000-0000-0000B62F0000}"/>
    <cellStyle name="Normal 2 2 2 2 2 2 2 2 2 2 2 2 2 2 2 2 2 2 2 2 2 2 2 2 2 2 2 2 2 2 2 2 2 2 2 2 2 2 2 33" xfId="3661" xr:uid="{00000000-0005-0000-0000-0000B72F0000}"/>
    <cellStyle name="Normal 2 2 2 2 2 2 2 2 2 2 2 2 2 2 2 2 2 2 2 2 2 2 2 2 2 2 2 2 2 2 2 2 2 2 2 2 2 2 2 34" xfId="3662" xr:uid="{00000000-0005-0000-0000-0000B82F0000}"/>
    <cellStyle name="Normal 2 2 2 2 2 2 2 2 2 2 2 2 2 2 2 2 2 2 2 2 2 2 2 2 2 2 2 2 2 2 2 2 2 2 2 2 2 2 2 35" xfId="3663" xr:uid="{00000000-0005-0000-0000-0000B92F0000}"/>
    <cellStyle name="Normal 2 2 2 2 2 2 2 2 2 2 2 2 2 2 2 2 2 2 2 2 2 2 2 2 2 2 2 2 2 2 2 2 2 2 2 2 2 2 2 36" xfId="3664" xr:uid="{00000000-0005-0000-0000-0000BA2F0000}"/>
    <cellStyle name="Normal 2 2 2 2 2 2 2 2 2 2 2 2 2 2 2 2 2 2 2 2 2 2 2 2 2 2 2 2 2 2 2 2 2 2 2 2 2 2 2 37" xfId="7661" xr:uid="{00000000-0005-0000-0000-0000BB2F0000}"/>
    <cellStyle name="Normal 2 2 2 2 2 2 2 2 2 2 2 2 2 2 2 2 2 2 2 2 2 2 2 2 2 2 2 2 2 2 2 2 2 2 2 2 2 2 2 38" xfId="8792" xr:uid="{00000000-0005-0000-0000-0000BC2F0000}"/>
    <cellStyle name="Normal 2 2 2 2 2 2 2 2 2 2 2 2 2 2 2 2 2 2 2 2 2 2 2 2 2 2 2 2 2 2 2 2 2 2 2 2 2 2 2 39" xfId="11930" xr:uid="{00000000-0005-0000-0000-0000BD2F0000}"/>
    <cellStyle name="Normal 2 2 2 2 2 2 2 2 2 2 2 2 2 2 2 2 2 2 2 2 2 2 2 2 2 2 2 2 2 2 2 2 2 2 2 2 2 2 2 4" xfId="3665" xr:uid="{00000000-0005-0000-0000-0000BE2F0000}"/>
    <cellStyle name="Normal 2 2 2 2 2 2 2 2 2 2 2 2 2 2 2 2 2 2 2 2 2 2 2 2 2 2 2 2 2 2 2 2 2 2 2 2 2 2 2 40" xfId="15049" xr:uid="{00000000-0005-0000-0000-0000BF2F0000}"/>
    <cellStyle name="Normal 2 2 2 2 2 2 2 2 2 2 2 2 2 2 2 2 2 2 2 2 2 2 2 2 2 2 2 2 2 2 2 2 2 2 2 2 2 2 2 41" xfId="18127" xr:uid="{00000000-0005-0000-0000-0000C02F0000}"/>
    <cellStyle name="Normal 2 2 2 2 2 2 2 2 2 2 2 2 2 2 2 2 2 2 2 2 2 2 2 2 2 2 2 2 2 2 2 2 2 2 2 2 2 2 2 42" xfId="21131" xr:uid="{00000000-0005-0000-0000-0000C12F0000}"/>
    <cellStyle name="Normal 2 2 2 2 2 2 2 2 2 2 2 2 2 2 2 2 2 2 2 2 2 2 2 2 2 2 2 2 2 2 2 2 2 2 2 2 2 2 2 43" xfId="29911" xr:uid="{00000000-0005-0000-0000-0000C22F0000}"/>
    <cellStyle name="Normal 2 2 2 2 2 2 2 2 2 2 2 2 2 2 2 2 2 2 2 2 2 2 2 2 2 2 2 2 2 2 2 2 2 2 2 2 2 2 2 44" xfId="29102" xr:uid="{00000000-0005-0000-0000-0000C32F0000}"/>
    <cellStyle name="Normal 2 2 2 2 2 2 2 2 2 2 2 2 2 2 2 2 2 2 2 2 2 2 2 2 2 2 2 2 2 2 2 2 2 2 2 2 2 2 2 45" xfId="34864" xr:uid="{00000000-0005-0000-0000-0000C42F0000}"/>
    <cellStyle name="Normal 2 2 2 2 2 2 2 2 2 2 2 2 2 2 2 2 2 2 2 2 2 2 2 2 2 2 2 2 2 2 2 2 2 2 2 2 2 2 2 5" xfId="3666" xr:uid="{00000000-0005-0000-0000-0000C52F0000}"/>
    <cellStyle name="Normal 2 2 2 2 2 2 2 2 2 2 2 2 2 2 2 2 2 2 2 2 2 2 2 2 2 2 2 2 2 2 2 2 2 2 2 2 2 2 2 6" xfId="3667" xr:uid="{00000000-0005-0000-0000-0000C62F0000}"/>
    <cellStyle name="Normal 2 2 2 2 2 2 2 2 2 2 2 2 2 2 2 2 2 2 2 2 2 2 2 2 2 2 2 2 2 2 2 2 2 2 2 2 2 2 2 7" xfId="3668" xr:uid="{00000000-0005-0000-0000-0000C72F0000}"/>
    <cellStyle name="Normal 2 2 2 2 2 2 2 2 2 2 2 2 2 2 2 2 2 2 2 2 2 2 2 2 2 2 2 2 2 2 2 2 2 2 2 2 2 2 2 8" xfId="3669" xr:uid="{00000000-0005-0000-0000-0000C82F0000}"/>
    <cellStyle name="Normal 2 2 2 2 2 2 2 2 2 2 2 2 2 2 2 2 2 2 2 2 2 2 2 2 2 2 2 2 2 2 2 2 2 2 2 2 2 2 2 9" xfId="3670" xr:uid="{00000000-0005-0000-0000-0000C92F0000}"/>
    <cellStyle name="Normal 2 2 2 2 2 2 2 2 2 2 2 2 2 2 2 2 2 2 2 2 2 2 2 2 2 2 2 2 2 2 2 2 2 2 2 2 2 2 2_Tabla M" xfId="35863" xr:uid="{00000000-0005-0000-0000-0000CA2F0000}"/>
    <cellStyle name="Normal 2 2 2 2 2 2 2 2 2 2 2 2 2 2 2 2 2 2 2 2 2 2 2 2 2 2 2 2 2 2 2 2 2 2 2 2 2 2 20" xfId="3671" xr:uid="{00000000-0005-0000-0000-0000CB2F0000}"/>
    <cellStyle name="Normal 2 2 2 2 2 2 2 2 2 2 2 2 2 2 2 2 2 2 2 2 2 2 2 2 2 2 2 2 2 2 2 2 2 2 2 2 2 2 20 10" xfId="32733" xr:uid="{00000000-0005-0000-0000-0000CC2F0000}"/>
    <cellStyle name="Normal 2 2 2 2 2 2 2 2 2 2 2 2 2 2 2 2 2 2 2 2 2 2 2 2 2 2 2 2 2 2 2 2 2 2 2 2 2 2 20 2" xfId="8283" xr:uid="{00000000-0005-0000-0000-0000CD2F0000}"/>
    <cellStyle name="Normal 2 2 2 2 2 2 2 2 2 2 2 2 2 2 2 2 2 2 2 2 2 2 2 2 2 2 2 2 2 2 2 2 2 2 2 2 2 2 20 3" xfId="7462" xr:uid="{00000000-0005-0000-0000-0000CE2F0000}"/>
    <cellStyle name="Normal 2 2 2 2 2 2 2 2 2 2 2 2 2 2 2 2 2 2 2 2 2 2 2 2 2 2 2 2 2 2 2 2 2 2 2 2 2 2 20 4" xfId="9178" xr:uid="{00000000-0005-0000-0000-0000CF2F0000}"/>
    <cellStyle name="Normal 2 2 2 2 2 2 2 2 2 2 2 2 2 2 2 2 2 2 2 2 2 2 2 2 2 2 2 2 2 2 2 2 2 2 2 2 2 2 20 5" xfId="12319" xr:uid="{00000000-0005-0000-0000-0000D02F0000}"/>
    <cellStyle name="Normal 2 2 2 2 2 2 2 2 2 2 2 2 2 2 2 2 2 2 2 2 2 2 2 2 2 2 2 2 2 2 2 2 2 2 2 2 2 2 20 6" xfId="15430" xr:uid="{00000000-0005-0000-0000-0000D12F0000}"/>
    <cellStyle name="Normal 2 2 2 2 2 2 2 2 2 2 2 2 2 2 2 2 2 2 2 2 2 2 2 2 2 2 2 2 2 2 2 2 2 2 2 2 2 2 20 7" xfId="18475" xr:uid="{00000000-0005-0000-0000-0000D22F0000}"/>
    <cellStyle name="Normal 2 2 2 2 2 2 2 2 2 2 2 2 2 2 2 2 2 2 2 2 2 2 2 2 2 2 2 2 2 2 2 2 2 2 2 2 2 2 20 8" xfId="31908" xr:uid="{00000000-0005-0000-0000-0000D32F0000}"/>
    <cellStyle name="Normal 2 2 2 2 2 2 2 2 2 2 2 2 2 2 2 2 2 2 2 2 2 2 2 2 2 2 2 2 2 2 2 2 2 2 2 2 2 2 20 9" xfId="33312" xr:uid="{00000000-0005-0000-0000-0000D42F0000}"/>
    <cellStyle name="Normal 2 2 2 2 2 2 2 2 2 2 2 2 2 2 2 2 2 2 2 2 2 2 2 2 2 2 2 2 2 2 2 2 2 2 2 2 2 2 20_Tabla M" xfId="36194" xr:uid="{00000000-0005-0000-0000-0000D52F0000}"/>
    <cellStyle name="Normal 2 2 2 2 2 2 2 2 2 2 2 2 2 2 2 2 2 2 2 2 2 2 2 2 2 2 2 2 2 2 2 2 2 2 2 2 2 2 21" xfId="3672" xr:uid="{00000000-0005-0000-0000-0000D62F0000}"/>
    <cellStyle name="Normal 2 2 2 2 2 2 2 2 2 2 2 2 2 2 2 2 2 2 2 2 2 2 2 2 2 2 2 2 2 2 2 2 2 2 2 2 2 2 21 10" xfId="24855" xr:uid="{00000000-0005-0000-0000-0000D72F0000}"/>
    <cellStyle name="Normal 2 2 2 2 2 2 2 2 2 2 2 2 2 2 2 2 2 2 2 2 2 2 2 2 2 2 2 2 2 2 2 2 2 2 2 2 2 2 21 2" xfId="8284" xr:uid="{00000000-0005-0000-0000-0000D82F0000}"/>
    <cellStyle name="Normal 2 2 2 2 2 2 2 2 2 2 2 2 2 2 2 2 2 2 2 2 2 2 2 2 2 2 2 2 2 2 2 2 2 2 2 2 2 2 21 3" xfId="7461" xr:uid="{00000000-0005-0000-0000-0000D92F0000}"/>
    <cellStyle name="Normal 2 2 2 2 2 2 2 2 2 2 2 2 2 2 2 2 2 2 2 2 2 2 2 2 2 2 2 2 2 2 2 2 2 2 2 2 2 2 21 4" xfId="9179" xr:uid="{00000000-0005-0000-0000-0000DA2F0000}"/>
    <cellStyle name="Normal 2 2 2 2 2 2 2 2 2 2 2 2 2 2 2 2 2 2 2 2 2 2 2 2 2 2 2 2 2 2 2 2 2 2 2 2 2 2 21 5" xfId="12320" xr:uid="{00000000-0005-0000-0000-0000DB2F0000}"/>
    <cellStyle name="Normal 2 2 2 2 2 2 2 2 2 2 2 2 2 2 2 2 2 2 2 2 2 2 2 2 2 2 2 2 2 2 2 2 2 2 2 2 2 2 21 6" xfId="15431" xr:uid="{00000000-0005-0000-0000-0000DC2F0000}"/>
    <cellStyle name="Normal 2 2 2 2 2 2 2 2 2 2 2 2 2 2 2 2 2 2 2 2 2 2 2 2 2 2 2 2 2 2 2 2 2 2 2 2 2 2 21 7" xfId="18476" xr:uid="{00000000-0005-0000-0000-0000DD2F0000}"/>
    <cellStyle name="Normal 2 2 2 2 2 2 2 2 2 2 2 2 2 2 2 2 2 2 2 2 2 2 2 2 2 2 2 2 2 2 2 2 2 2 2 2 2 2 21 8" xfId="30955" xr:uid="{00000000-0005-0000-0000-0000DE2F0000}"/>
    <cellStyle name="Normal 2 2 2 2 2 2 2 2 2 2 2 2 2 2 2 2 2 2 2 2 2 2 2 2 2 2 2 2 2 2 2 2 2 2 2 2 2 2 21 9" xfId="32552" xr:uid="{00000000-0005-0000-0000-0000DF2F0000}"/>
    <cellStyle name="Normal 2 2 2 2 2 2 2 2 2 2 2 2 2 2 2 2 2 2 2 2 2 2 2 2 2 2 2 2 2 2 2 2 2 2 2 2 2 2 21_Tabla M" xfId="36195" xr:uid="{00000000-0005-0000-0000-0000E02F0000}"/>
    <cellStyle name="Normal 2 2 2 2 2 2 2 2 2 2 2 2 2 2 2 2 2 2 2 2 2 2 2 2 2 2 2 2 2 2 2 2 2 2 2 2 2 2 22" xfId="3673" xr:uid="{00000000-0005-0000-0000-0000E12F0000}"/>
    <cellStyle name="Normal 2 2 2 2 2 2 2 2 2 2 2 2 2 2 2 2 2 2 2 2 2 2 2 2 2 2 2 2 2 2 2 2 2 2 2 2 2 2 22 10" xfId="34870" xr:uid="{00000000-0005-0000-0000-0000E22F0000}"/>
    <cellStyle name="Normal 2 2 2 2 2 2 2 2 2 2 2 2 2 2 2 2 2 2 2 2 2 2 2 2 2 2 2 2 2 2 2 2 2 2 2 2 2 2 22 2" xfId="8285" xr:uid="{00000000-0005-0000-0000-0000E32F0000}"/>
    <cellStyle name="Normal 2 2 2 2 2 2 2 2 2 2 2 2 2 2 2 2 2 2 2 2 2 2 2 2 2 2 2 2 2 2 2 2 2 2 2 2 2 2 22 3" xfId="7460" xr:uid="{00000000-0005-0000-0000-0000E42F0000}"/>
    <cellStyle name="Normal 2 2 2 2 2 2 2 2 2 2 2 2 2 2 2 2 2 2 2 2 2 2 2 2 2 2 2 2 2 2 2 2 2 2 2 2 2 2 22 4" xfId="9180" xr:uid="{00000000-0005-0000-0000-0000E52F0000}"/>
    <cellStyle name="Normal 2 2 2 2 2 2 2 2 2 2 2 2 2 2 2 2 2 2 2 2 2 2 2 2 2 2 2 2 2 2 2 2 2 2 2 2 2 2 22 5" xfId="12321" xr:uid="{00000000-0005-0000-0000-0000E62F0000}"/>
    <cellStyle name="Normal 2 2 2 2 2 2 2 2 2 2 2 2 2 2 2 2 2 2 2 2 2 2 2 2 2 2 2 2 2 2 2 2 2 2 2 2 2 2 22 6" xfId="15432" xr:uid="{00000000-0005-0000-0000-0000E72F0000}"/>
    <cellStyle name="Normal 2 2 2 2 2 2 2 2 2 2 2 2 2 2 2 2 2 2 2 2 2 2 2 2 2 2 2 2 2 2 2 2 2 2 2 2 2 2 22 7" xfId="18477" xr:uid="{00000000-0005-0000-0000-0000E82F0000}"/>
    <cellStyle name="Normal 2 2 2 2 2 2 2 2 2 2 2 2 2 2 2 2 2 2 2 2 2 2 2 2 2 2 2 2 2 2 2 2 2 2 2 2 2 2 22 8" xfId="29841" xr:uid="{00000000-0005-0000-0000-0000E92F0000}"/>
    <cellStyle name="Normal 2 2 2 2 2 2 2 2 2 2 2 2 2 2 2 2 2 2 2 2 2 2 2 2 2 2 2 2 2 2 2 2 2 2 2 2 2 2 22 9" xfId="30230" xr:uid="{00000000-0005-0000-0000-0000EA2F0000}"/>
    <cellStyle name="Normal 2 2 2 2 2 2 2 2 2 2 2 2 2 2 2 2 2 2 2 2 2 2 2 2 2 2 2 2 2 2 2 2 2 2 2 2 2 2 22_Tabla M" xfId="36196" xr:uid="{00000000-0005-0000-0000-0000EB2F0000}"/>
    <cellStyle name="Normal 2 2 2 2 2 2 2 2 2 2 2 2 2 2 2 2 2 2 2 2 2 2 2 2 2 2 2 2 2 2 2 2 2 2 2 2 2 2 23" xfId="3674" xr:uid="{00000000-0005-0000-0000-0000EC2F0000}"/>
    <cellStyle name="Normal 2 2 2 2 2 2 2 2 2 2 2 2 2 2 2 2 2 2 2 2 2 2 2 2 2 2 2 2 2 2 2 2 2 2 2 2 2 2 23 10" xfId="34718" xr:uid="{00000000-0005-0000-0000-0000ED2F0000}"/>
    <cellStyle name="Normal 2 2 2 2 2 2 2 2 2 2 2 2 2 2 2 2 2 2 2 2 2 2 2 2 2 2 2 2 2 2 2 2 2 2 2 2 2 2 23 2" xfId="8286" xr:uid="{00000000-0005-0000-0000-0000EE2F0000}"/>
    <cellStyle name="Normal 2 2 2 2 2 2 2 2 2 2 2 2 2 2 2 2 2 2 2 2 2 2 2 2 2 2 2 2 2 2 2 2 2 2 2 2 2 2 23 3" xfId="7459" xr:uid="{00000000-0005-0000-0000-0000EF2F0000}"/>
    <cellStyle name="Normal 2 2 2 2 2 2 2 2 2 2 2 2 2 2 2 2 2 2 2 2 2 2 2 2 2 2 2 2 2 2 2 2 2 2 2 2 2 2 23 4" xfId="9181" xr:uid="{00000000-0005-0000-0000-0000F02F0000}"/>
    <cellStyle name="Normal 2 2 2 2 2 2 2 2 2 2 2 2 2 2 2 2 2 2 2 2 2 2 2 2 2 2 2 2 2 2 2 2 2 2 2 2 2 2 23 5" xfId="12322" xr:uid="{00000000-0005-0000-0000-0000F12F0000}"/>
    <cellStyle name="Normal 2 2 2 2 2 2 2 2 2 2 2 2 2 2 2 2 2 2 2 2 2 2 2 2 2 2 2 2 2 2 2 2 2 2 2 2 2 2 23 6" xfId="15433" xr:uid="{00000000-0005-0000-0000-0000F22F0000}"/>
    <cellStyle name="Normal 2 2 2 2 2 2 2 2 2 2 2 2 2 2 2 2 2 2 2 2 2 2 2 2 2 2 2 2 2 2 2 2 2 2 2 2 2 2 23 7" xfId="18478" xr:uid="{00000000-0005-0000-0000-0000F32F0000}"/>
    <cellStyle name="Normal 2 2 2 2 2 2 2 2 2 2 2 2 2 2 2 2 2 2 2 2 2 2 2 2 2 2 2 2 2 2 2 2 2 2 2 2 2 2 23 8" xfId="28673" xr:uid="{00000000-0005-0000-0000-0000F42F0000}"/>
    <cellStyle name="Normal 2 2 2 2 2 2 2 2 2 2 2 2 2 2 2 2 2 2 2 2 2 2 2 2 2 2 2 2 2 2 2 2 2 2 2 2 2 2 23 9" xfId="26594" xr:uid="{00000000-0005-0000-0000-0000F52F0000}"/>
    <cellStyle name="Normal 2 2 2 2 2 2 2 2 2 2 2 2 2 2 2 2 2 2 2 2 2 2 2 2 2 2 2 2 2 2 2 2 2 2 2 2 2 2 23_Tabla M" xfId="36197" xr:uid="{00000000-0005-0000-0000-0000F62F0000}"/>
    <cellStyle name="Normal 2 2 2 2 2 2 2 2 2 2 2 2 2 2 2 2 2 2 2 2 2 2 2 2 2 2 2 2 2 2 2 2 2 2 2 2 2 2 24" xfId="3675" xr:uid="{00000000-0005-0000-0000-0000F72F0000}"/>
    <cellStyle name="Normal 2 2 2 2 2 2 2 2 2 2 2 2 2 2 2 2 2 2 2 2 2 2 2 2 2 2 2 2 2 2 2 2 2 2 2 2 2 2 24 10" xfId="34262" xr:uid="{00000000-0005-0000-0000-0000F82F0000}"/>
    <cellStyle name="Normal 2 2 2 2 2 2 2 2 2 2 2 2 2 2 2 2 2 2 2 2 2 2 2 2 2 2 2 2 2 2 2 2 2 2 2 2 2 2 24 2" xfId="8287" xr:uid="{00000000-0005-0000-0000-0000F92F0000}"/>
    <cellStyle name="Normal 2 2 2 2 2 2 2 2 2 2 2 2 2 2 2 2 2 2 2 2 2 2 2 2 2 2 2 2 2 2 2 2 2 2 2 2 2 2 24 3" xfId="7458" xr:uid="{00000000-0005-0000-0000-0000FA2F0000}"/>
    <cellStyle name="Normal 2 2 2 2 2 2 2 2 2 2 2 2 2 2 2 2 2 2 2 2 2 2 2 2 2 2 2 2 2 2 2 2 2 2 2 2 2 2 24 4" xfId="9182" xr:uid="{00000000-0005-0000-0000-0000FB2F0000}"/>
    <cellStyle name="Normal 2 2 2 2 2 2 2 2 2 2 2 2 2 2 2 2 2 2 2 2 2 2 2 2 2 2 2 2 2 2 2 2 2 2 2 2 2 2 24 5" xfId="12323" xr:uid="{00000000-0005-0000-0000-0000FC2F0000}"/>
    <cellStyle name="Normal 2 2 2 2 2 2 2 2 2 2 2 2 2 2 2 2 2 2 2 2 2 2 2 2 2 2 2 2 2 2 2 2 2 2 2 2 2 2 24 6" xfId="15434" xr:uid="{00000000-0005-0000-0000-0000FD2F0000}"/>
    <cellStyle name="Normal 2 2 2 2 2 2 2 2 2 2 2 2 2 2 2 2 2 2 2 2 2 2 2 2 2 2 2 2 2 2 2 2 2 2 2 2 2 2 24 7" xfId="18479" xr:uid="{00000000-0005-0000-0000-0000FE2F0000}"/>
    <cellStyle name="Normal 2 2 2 2 2 2 2 2 2 2 2 2 2 2 2 2 2 2 2 2 2 2 2 2 2 2 2 2 2 2 2 2 2 2 2 2 2 2 24 8" xfId="27547" xr:uid="{00000000-0005-0000-0000-0000FF2F0000}"/>
    <cellStyle name="Normal 2 2 2 2 2 2 2 2 2 2 2 2 2 2 2 2 2 2 2 2 2 2 2 2 2 2 2 2 2 2 2 2 2 2 2 2 2 2 24 9" xfId="30296" xr:uid="{00000000-0005-0000-0000-000000300000}"/>
    <cellStyle name="Normal 2 2 2 2 2 2 2 2 2 2 2 2 2 2 2 2 2 2 2 2 2 2 2 2 2 2 2 2 2 2 2 2 2 2 2 2 2 2 24_Tabla M" xfId="36198" xr:uid="{00000000-0005-0000-0000-000001300000}"/>
    <cellStyle name="Normal 2 2 2 2 2 2 2 2 2 2 2 2 2 2 2 2 2 2 2 2 2 2 2 2 2 2 2 2 2 2 2 2 2 2 2 2 2 2 25" xfId="3676" xr:uid="{00000000-0005-0000-0000-000002300000}"/>
    <cellStyle name="Normal 2 2 2 2 2 2 2 2 2 2 2 2 2 2 2 2 2 2 2 2 2 2 2 2 2 2 2 2 2 2 2 2 2 2 2 2 2 2 25 10" xfId="33808" xr:uid="{00000000-0005-0000-0000-000003300000}"/>
    <cellStyle name="Normal 2 2 2 2 2 2 2 2 2 2 2 2 2 2 2 2 2 2 2 2 2 2 2 2 2 2 2 2 2 2 2 2 2 2 2 2 2 2 25 2" xfId="8288" xr:uid="{00000000-0005-0000-0000-000004300000}"/>
    <cellStyle name="Normal 2 2 2 2 2 2 2 2 2 2 2 2 2 2 2 2 2 2 2 2 2 2 2 2 2 2 2 2 2 2 2 2 2 2 2 2 2 2 25 3" xfId="7457" xr:uid="{00000000-0005-0000-0000-000005300000}"/>
    <cellStyle name="Normal 2 2 2 2 2 2 2 2 2 2 2 2 2 2 2 2 2 2 2 2 2 2 2 2 2 2 2 2 2 2 2 2 2 2 2 2 2 2 25 4" xfId="9183" xr:uid="{00000000-0005-0000-0000-000006300000}"/>
    <cellStyle name="Normal 2 2 2 2 2 2 2 2 2 2 2 2 2 2 2 2 2 2 2 2 2 2 2 2 2 2 2 2 2 2 2 2 2 2 2 2 2 2 25 5" xfId="12324" xr:uid="{00000000-0005-0000-0000-000007300000}"/>
    <cellStyle name="Normal 2 2 2 2 2 2 2 2 2 2 2 2 2 2 2 2 2 2 2 2 2 2 2 2 2 2 2 2 2 2 2 2 2 2 2 2 2 2 25 6" xfId="15435" xr:uid="{00000000-0005-0000-0000-000008300000}"/>
    <cellStyle name="Normal 2 2 2 2 2 2 2 2 2 2 2 2 2 2 2 2 2 2 2 2 2 2 2 2 2 2 2 2 2 2 2 2 2 2 2 2 2 2 25 7" xfId="18480" xr:uid="{00000000-0005-0000-0000-000009300000}"/>
    <cellStyle name="Normal 2 2 2 2 2 2 2 2 2 2 2 2 2 2 2 2 2 2 2 2 2 2 2 2 2 2 2 2 2 2 2 2 2 2 2 2 2 2 25 8" xfId="31907" xr:uid="{00000000-0005-0000-0000-00000A300000}"/>
    <cellStyle name="Normal 2 2 2 2 2 2 2 2 2 2 2 2 2 2 2 2 2 2 2 2 2 2 2 2 2 2 2 2 2 2 2 2 2 2 2 2 2 2 25 9" xfId="33311" xr:uid="{00000000-0005-0000-0000-00000B300000}"/>
    <cellStyle name="Normal 2 2 2 2 2 2 2 2 2 2 2 2 2 2 2 2 2 2 2 2 2 2 2 2 2 2 2 2 2 2 2 2 2 2 2 2 2 2 25_Tabla M" xfId="36199" xr:uid="{00000000-0005-0000-0000-00000C300000}"/>
    <cellStyle name="Normal 2 2 2 2 2 2 2 2 2 2 2 2 2 2 2 2 2 2 2 2 2 2 2 2 2 2 2 2 2 2 2 2 2 2 2 2 2 2 26" xfId="3677" xr:uid="{00000000-0005-0000-0000-00000D300000}"/>
    <cellStyle name="Normal 2 2 2 2 2 2 2 2 2 2 2 2 2 2 2 2 2 2 2 2 2 2 2 2 2 2 2 2 2 2 2 2 2 2 2 2 2 2 26 10" xfId="26284" xr:uid="{00000000-0005-0000-0000-00000E300000}"/>
    <cellStyle name="Normal 2 2 2 2 2 2 2 2 2 2 2 2 2 2 2 2 2 2 2 2 2 2 2 2 2 2 2 2 2 2 2 2 2 2 2 2 2 2 26 2" xfId="8289" xr:uid="{00000000-0005-0000-0000-00000F300000}"/>
    <cellStyle name="Normal 2 2 2 2 2 2 2 2 2 2 2 2 2 2 2 2 2 2 2 2 2 2 2 2 2 2 2 2 2 2 2 2 2 2 2 2 2 2 26 3" xfId="7456" xr:uid="{00000000-0005-0000-0000-000010300000}"/>
    <cellStyle name="Normal 2 2 2 2 2 2 2 2 2 2 2 2 2 2 2 2 2 2 2 2 2 2 2 2 2 2 2 2 2 2 2 2 2 2 2 2 2 2 26 4" xfId="9184" xr:uid="{00000000-0005-0000-0000-000011300000}"/>
    <cellStyle name="Normal 2 2 2 2 2 2 2 2 2 2 2 2 2 2 2 2 2 2 2 2 2 2 2 2 2 2 2 2 2 2 2 2 2 2 2 2 2 2 26 5" xfId="12325" xr:uid="{00000000-0005-0000-0000-000012300000}"/>
    <cellStyle name="Normal 2 2 2 2 2 2 2 2 2 2 2 2 2 2 2 2 2 2 2 2 2 2 2 2 2 2 2 2 2 2 2 2 2 2 2 2 2 2 26 6" xfId="15436" xr:uid="{00000000-0005-0000-0000-000013300000}"/>
    <cellStyle name="Normal 2 2 2 2 2 2 2 2 2 2 2 2 2 2 2 2 2 2 2 2 2 2 2 2 2 2 2 2 2 2 2 2 2 2 2 2 2 2 26 7" xfId="18481" xr:uid="{00000000-0005-0000-0000-000014300000}"/>
    <cellStyle name="Normal 2 2 2 2 2 2 2 2 2 2 2 2 2 2 2 2 2 2 2 2 2 2 2 2 2 2 2 2 2 2 2 2 2 2 2 2 2 2 26 8" xfId="30954" xr:uid="{00000000-0005-0000-0000-000015300000}"/>
    <cellStyle name="Normal 2 2 2 2 2 2 2 2 2 2 2 2 2 2 2 2 2 2 2 2 2 2 2 2 2 2 2 2 2 2 2 2 2 2 2 2 2 2 26 9" xfId="32551" xr:uid="{00000000-0005-0000-0000-000016300000}"/>
    <cellStyle name="Normal 2 2 2 2 2 2 2 2 2 2 2 2 2 2 2 2 2 2 2 2 2 2 2 2 2 2 2 2 2 2 2 2 2 2 2 2 2 2 26_Tabla M" xfId="36200" xr:uid="{00000000-0005-0000-0000-000017300000}"/>
    <cellStyle name="Normal 2 2 2 2 2 2 2 2 2 2 2 2 2 2 2 2 2 2 2 2 2 2 2 2 2 2 2 2 2 2 2 2 2 2 2 2 2 2 27" xfId="3678" xr:uid="{00000000-0005-0000-0000-000018300000}"/>
    <cellStyle name="Normal 2 2 2 2 2 2 2 2 2 2 2 2 2 2 2 2 2 2 2 2 2 2 2 2 2 2 2 2 2 2 2 2 2 2 2 2 2 2 27 10" xfId="30445" xr:uid="{00000000-0005-0000-0000-000019300000}"/>
    <cellStyle name="Normal 2 2 2 2 2 2 2 2 2 2 2 2 2 2 2 2 2 2 2 2 2 2 2 2 2 2 2 2 2 2 2 2 2 2 2 2 2 2 27 2" xfId="8290" xr:uid="{00000000-0005-0000-0000-00001A300000}"/>
    <cellStyle name="Normal 2 2 2 2 2 2 2 2 2 2 2 2 2 2 2 2 2 2 2 2 2 2 2 2 2 2 2 2 2 2 2 2 2 2 2 2 2 2 27 3" xfId="7455" xr:uid="{00000000-0005-0000-0000-00001B300000}"/>
    <cellStyle name="Normal 2 2 2 2 2 2 2 2 2 2 2 2 2 2 2 2 2 2 2 2 2 2 2 2 2 2 2 2 2 2 2 2 2 2 2 2 2 2 27 4" xfId="9185" xr:uid="{00000000-0005-0000-0000-00001C300000}"/>
    <cellStyle name="Normal 2 2 2 2 2 2 2 2 2 2 2 2 2 2 2 2 2 2 2 2 2 2 2 2 2 2 2 2 2 2 2 2 2 2 2 2 2 2 27 5" xfId="12326" xr:uid="{00000000-0005-0000-0000-00001D300000}"/>
    <cellStyle name="Normal 2 2 2 2 2 2 2 2 2 2 2 2 2 2 2 2 2 2 2 2 2 2 2 2 2 2 2 2 2 2 2 2 2 2 2 2 2 2 27 6" xfId="15437" xr:uid="{00000000-0005-0000-0000-00001E300000}"/>
    <cellStyle name="Normal 2 2 2 2 2 2 2 2 2 2 2 2 2 2 2 2 2 2 2 2 2 2 2 2 2 2 2 2 2 2 2 2 2 2 2 2 2 2 27 7" xfId="18482" xr:uid="{00000000-0005-0000-0000-00001F300000}"/>
    <cellStyle name="Normal 2 2 2 2 2 2 2 2 2 2 2 2 2 2 2 2 2 2 2 2 2 2 2 2 2 2 2 2 2 2 2 2 2 2 2 2 2 2 27 8" xfId="29840" xr:uid="{00000000-0005-0000-0000-000020300000}"/>
    <cellStyle name="Normal 2 2 2 2 2 2 2 2 2 2 2 2 2 2 2 2 2 2 2 2 2 2 2 2 2 2 2 2 2 2 2 2 2 2 2 2 2 2 27 9" xfId="21494" xr:uid="{00000000-0005-0000-0000-000021300000}"/>
    <cellStyle name="Normal 2 2 2 2 2 2 2 2 2 2 2 2 2 2 2 2 2 2 2 2 2 2 2 2 2 2 2 2 2 2 2 2 2 2 2 2 2 2 27_Tabla M" xfId="36201" xr:uid="{00000000-0005-0000-0000-000022300000}"/>
    <cellStyle name="Normal 2 2 2 2 2 2 2 2 2 2 2 2 2 2 2 2 2 2 2 2 2 2 2 2 2 2 2 2 2 2 2 2 2 2 2 2 2 2 28" xfId="3679" xr:uid="{00000000-0005-0000-0000-000023300000}"/>
    <cellStyle name="Normal 2 2 2 2 2 2 2 2 2 2 2 2 2 2 2 2 2 2 2 2 2 2 2 2 2 2 2 2 2 2 2 2 2 2 2 2 2 2 28 10" xfId="29047" xr:uid="{00000000-0005-0000-0000-000024300000}"/>
    <cellStyle name="Normal 2 2 2 2 2 2 2 2 2 2 2 2 2 2 2 2 2 2 2 2 2 2 2 2 2 2 2 2 2 2 2 2 2 2 2 2 2 2 28 2" xfId="8291" xr:uid="{00000000-0005-0000-0000-000025300000}"/>
    <cellStyle name="Normal 2 2 2 2 2 2 2 2 2 2 2 2 2 2 2 2 2 2 2 2 2 2 2 2 2 2 2 2 2 2 2 2 2 2 2 2 2 2 28 3" xfId="7442" xr:uid="{00000000-0005-0000-0000-000026300000}"/>
    <cellStyle name="Normal 2 2 2 2 2 2 2 2 2 2 2 2 2 2 2 2 2 2 2 2 2 2 2 2 2 2 2 2 2 2 2 2 2 2 2 2 2 2 28 4" xfId="9251" xr:uid="{00000000-0005-0000-0000-000027300000}"/>
    <cellStyle name="Normal 2 2 2 2 2 2 2 2 2 2 2 2 2 2 2 2 2 2 2 2 2 2 2 2 2 2 2 2 2 2 2 2 2 2 2 2 2 2 28 5" xfId="12392" xr:uid="{00000000-0005-0000-0000-000028300000}"/>
    <cellStyle name="Normal 2 2 2 2 2 2 2 2 2 2 2 2 2 2 2 2 2 2 2 2 2 2 2 2 2 2 2 2 2 2 2 2 2 2 2 2 2 2 28 6" xfId="15503" xr:uid="{00000000-0005-0000-0000-000029300000}"/>
    <cellStyle name="Normal 2 2 2 2 2 2 2 2 2 2 2 2 2 2 2 2 2 2 2 2 2 2 2 2 2 2 2 2 2 2 2 2 2 2 2 2 2 2 28 7" xfId="18548" xr:uid="{00000000-0005-0000-0000-00002A300000}"/>
    <cellStyle name="Normal 2 2 2 2 2 2 2 2 2 2 2 2 2 2 2 2 2 2 2 2 2 2 2 2 2 2 2 2 2 2 2 2 2 2 2 2 2 2 28 8" xfId="28672" xr:uid="{00000000-0005-0000-0000-00002B300000}"/>
    <cellStyle name="Normal 2 2 2 2 2 2 2 2 2 2 2 2 2 2 2 2 2 2 2 2 2 2 2 2 2 2 2 2 2 2 2 2 2 2 2 2 2 2 28 9" xfId="27755" xr:uid="{00000000-0005-0000-0000-00002C300000}"/>
    <cellStyle name="Normal 2 2 2 2 2 2 2 2 2 2 2 2 2 2 2 2 2 2 2 2 2 2 2 2 2 2 2 2 2 2 2 2 2 2 2 2 2 2 28_Tabla M" xfId="36202" xr:uid="{00000000-0005-0000-0000-00002D300000}"/>
    <cellStyle name="Normal 2 2 2 2 2 2 2 2 2 2 2 2 2 2 2 2 2 2 2 2 2 2 2 2 2 2 2 2 2 2 2 2 2 2 2 2 2 2 29" xfId="3680" xr:uid="{00000000-0005-0000-0000-00002E300000}"/>
    <cellStyle name="Normal 2 2 2 2 2 2 2 2 2 2 2 2 2 2 2 2 2 2 2 2 2 2 2 2 2 2 2 2 2 2 2 2 2 2 2 2 2 2 29 10" xfId="34957" xr:uid="{00000000-0005-0000-0000-00002F300000}"/>
    <cellStyle name="Normal 2 2 2 2 2 2 2 2 2 2 2 2 2 2 2 2 2 2 2 2 2 2 2 2 2 2 2 2 2 2 2 2 2 2 2 2 2 2 29 2" xfId="8292" xr:uid="{00000000-0005-0000-0000-000030300000}"/>
    <cellStyle name="Normal 2 2 2 2 2 2 2 2 2 2 2 2 2 2 2 2 2 2 2 2 2 2 2 2 2 2 2 2 2 2 2 2 2 2 2 2 2 2 29 3" xfId="7441" xr:uid="{00000000-0005-0000-0000-000031300000}"/>
    <cellStyle name="Normal 2 2 2 2 2 2 2 2 2 2 2 2 2 2 2 2 2 2 2 2 2 2 2 2 2 2 2 2 2 2 2 2 2 2 2 2 2 2 29 4" xfId="9252" xr:uid="{00000000-0005-0000-0000-000032300000}"/>
    <cellStyle name="Normal 2 2 2 2 2 2 2 2 2 2 2 2 2 2 2 2 2 2 2 2 2 2 2 2 2 2 2 2 2 2 2 2 2 2 2 2 2 2 29 5" xfId="12393" xr:uid="{00000000-0005-0000-0000-000033300000}"/>
    <cellStyle name="Normal 2 2 2 2 2 2 2 2 2 2 2 2 2 2 2 2 2 2 2 2 2 2 2 2 2 2 2 2 2 2 2 2 2 2 2 2 2 2 29 6" xfId="15504" xr:uid="{00000000-0005-0000-0000-000034300000}"/>
    <cellStyle name="Normal 2 2 2 2 2 2 2 2 2 2 2 2 2 2 2 2 2 2 2 2 2 2 2 2 2 2 2 2 2 2 2 2 2 2 2 2 2 2 29 7" xfId="18549" xr:uid="{00000000-0005-0000-0000-000035300000}"/>
    <cellStyle name="Normal 2 2 2 2 2 2 2 2 2 2 2 2 2 2 2 2 2 2 2 2 2 2 2 2 2 2 2 2 2 2 2 2 2 2 2 2 2 2 29 8" xfId="27546" xr:uid="{00000000-0005-0000-0000-000036300000}"/>
    <cellStyle name="Normal 2 2 2 2 2 2 2 2 2 2 2 2 2 2 2 2 2 2 2 2 2 2 2 2 2 2 2 2 2 2 2 2 2 2 2 2 2 2 29 9" xfId="31288" xr:uid="{00000000-0005-0000-0000-000037300000}"/>
    <cellStyle name="Normal 2 2 2 2 2 2 2 2 2 2 2 2 2 2 2 2 2 2 2 2 2 2 2 2 2 2 2 2 2 2 2 2 2 2 2 2 2 2 29_Tabla M" xfId="36203" xr:uid="{00000000-0005-0000-0000-000038300000}"/>
    <cellStyle name="Normal 2 2 2 2 2 2 2 2 2 2 2 2 2 2 2 2 2 2 2 2 2 2 2 2 2 2 2 2 2 2 2 2 2 2 2 2 2 2 3" xfId="3681" xr:uid="{00000000-0005-0000-0000-000039300000}"/>
    <cellStyle name="Normal 2 2 2 2 2 2 2 2 2 2 2 2 2 2 2 2 2 2 2 2 2 2 2 2 2 2 2 2 2 2 2 2 2 2 2 2 2 2 3 10" xfId="34717" xr:uid="{00000000-0005-0000-0000-00003A300000}"/>
    <cellStyle name="Normal 2 2 2 2 2 2 2 2 2 2 2 2 2 2 2 2 2 2 2 2 2 2 2 2 2 2 2 2 2 2 2 2 2 2 2 2 2 2 3 2" xfId="8293" xr:uid="{00000000-0005-0000-0000-00003B300000}"/>
    <cellStyle name="Normal 2 2 2 2 2 2 2 2 2 2 2 2 2 2 2 2 2 2 2 2 2 2 2 2 2 2 2 2 2 2 2 2 2 2 2 2 2 2 3 3" xfId="7440" xr:uid="{00000000-0005-0000-0000-00003C300000}"/>
    <cellStyle name="Normal 2 2 2 2 2 2 2 2 2 2 2 2 2 2 2 2 2 2 2 2 2 2 2 2 2 2 2 2 2 2 2 2 2 2 2 2 2 2 3 4" xfId="9253" xr:uid="{00000000-0005-0000-0000-00003D300000}"/>
    <cellStyle name="Normal 2 2 2 2 2 2 2 2 2 2 2 2 2 2 2 2 2 2 2 2 2 2 2 2 2 2 2 2 2 2 2 2 2 2 2 2 2 2 3 5" xfId="12394" xr:uid="{00000000-0005-0000-0000-00003E300000}"/>
    <cellStyle name="Normal 2 2 2 2 2 2 2 2 2 2 2 2 2 2 2 2 2 2 2 2 2 2 2 2 2 2 2 2 2 2 2 2 2 2 2 2 2 2 3 6" xfId="15505" xr:uid="{00000000-0005-0000-0000-00003F300000}"/>
    <cellStyle name="Normal 2 2 2 2 2 2 2 2 2 2 2 2 2 2 2 2 2 2 2 2 2 2 2 2 2 2 2 2 2 2 2 2 2 2 2 2 2 2 3 7" xfId="18550" xr:uid="{00000000-0005-0000-0000-000040300000}"/>
    <cellStyle name="Normal 2 2 2 2 2 2 2 2 2 2 2 2 2 2 2 2 2 2 2 2 2 2 2 2 2 2 2 2 2 2 2 2 2 2 2 2 2 2 3 8" xfId="31906" xr:uid="{00000000-0005-0000-0000-000041300000}"/>
    <cellStyle name="Normal 2 2 2 2 2 2 2 2 2 2 2 2 2 2 2 2 2 2 2 2 2 2 2 2 2 2 2 2 2 2 2 2 2 2 2 2 2 2 3 9" xfId="33310" xr:uid="{00000000-0005-0000-0000-000042300000}"/>
    <cellStyle name="Normal 2 2 2 2 2 2 2 2 2 2 2 2 2 2 2 2 2 2 2 2 2 2 2 2 2 2 2 2 2 2 2 2 2 2 2 2 2 2 3_Tabla M" xfId="36204" xr:uid="{00000000-0005-0000-0000-000043300000}"/>
    <cellStyle name="Normal 2 2 2 2 2 2 2 2 2 2 2 2 2 2 2 2 2 2 2 2 2 2 2 2 2 2 2 2 2 2 2 2 2 2 2 2 2 2 30" xfId="3682" xr:uid="{00000000-0005-0000-0000-000044300000}"/>
    <cellStyle name="Normal 2 2 2 2 2 2 2 2 2 2 2 2 2 2 2 2 2 2 2 2 2 2 2 2 2 2 2 2 2 2 2 2 2 2 2 2 2 2 30 10" xfId="34261" xr:uid="{00000000-0005-0000-0000-000045300000}"/>
    <cellStyle name="Normal 2 2 2 2 2 2 2 2 2 2 2 2 2 2 2 2 2 2 2 2 2 2 2 2 2 2 2 2 2 2 2 2 2 2 2 2 2 2 30 2" xfId="8294" xr:uid="{00000000-0005-0000-0000-000046300000}"/>
    <cellStyle name="Normal 2 2 2 2 2 2 2 2 2 2 2 2 2 2 2 2 2 2 2 2 2 2 2 2 2 2 2 2 2 2 2 2 2 2 2 2 2 2 30 3" xfId="7439" xr:uid="{00000000-0005-0000-0000-000047300000}"/>
    <cellStyle name="Normal 2 2 2 2 2 2 2 2 2 2 2 2 2 2 2 2 2 2 2 2 2 2 2 2 2 2 2 2 2 2 2 2 2 2 2 2 2 2 30 4" xfId="9254" xr:uid="{00000000-0005-0000-0000-000048300000}"/>
    <cellStyle name="Normal 2 2 2 2 2 2 2 2 2 2 2 2 2 2 2 2 2 2 2 2 2 2 2 2 2 2 2 2 2 2 2 2 2 2 2 2 2 2 30 5" xfId="12395" xr:uid="{00000000-0005-0000-0000-000049300000}"/>
    <cellStyle name="Normal 2 2 2 2 2 2 2 2 2 2 2 2 2 2 2 2 2 2 2 2 2 2 2 2 2 2 2 2 2 2 2 2 2 2 2 2 2 2 30 6" xfId="15506" xr:uid="{00000000-0005-0000-0000-00004A300000}"/>
    <cellStyle name="Normal 2 2 2 2 2 2 2 2 2 2 2 2 2 2 2 2 2 2 2 2 2 2 2 2 2 2 2 2 2 2 2 2 2 2 2 2 2 2 30 7" xfId="18551" xr:uid="{00000000-0005-0000-0000-00004B300000}"/>
    <cellStyle name="Normal 2 2 2 2 2 2 2 2 2 2 2 2 2 2 2 2 2 2 2 2 2 2 2 2 2 2 2 2 2 2 2 2 2 2 2 2 2 2 30 8" xfId="30953" xr:uid="{00000000-0005-0000-0000-00004C300000}"/>
    <cellStyle name="Normal 2 2 2 2 2 2 2 2 2 2 2 2 2 2 2 2 2 2 2 2 2 2 2 2 2 2 2 2 2 2 2 2 2 2 2 2 2 2 30 9" xfId="32550" xr:uid="{00000000-0005-0000-0000-00004D300000}"/>
    <cellStyle name="Normal 2 2 2 2 2 2 2 2 2 2 2 2 2 2 2 2 2 2 2 2 2 2 2 2 2 2 2 2 2 2 2 2 2 2 2 2 2 2 30_Tabla M" xfId="36205" xr:uid="{00000000-0005-0000-0000-00004E300000}"/>
    <cellStyle name="Normal 2 2 2 2 2 2 2 2 2 2 2 2 2 2 2 2 2 2 2 2 2 2 2 2 2 2 2 2 2 2 2 2 2 2 2 2 2 2 31" xfId="3683" xr:uid="{00000000-0005-0000-0000-00004F300000}"/>
    <cellStyle name="Normal 2 2 2 2 2 2 2 2 2 2 2 2 2 2 2 2 2 2 2 2 2 2 2 2 2 2 2 2 2 2 2 2 2 2 2 2 2 2 31 10" xfId="33807" xr:uid="{00000000-0005-0000-0000-000050300000}"/>
    <cellStyle name="Normal 2 2 2 2 2 2 2 2 2 2 2 2 2 2 2 2 2 2 2 2 2 2 2 2 2 2 2 2 2 2 2 2 2 2 2 2 2 2 31 2" xfId="8295" xr:uid="{00000000-0005-0000-0000-000051300000}"/>
    <cellStyle name="Normal 2 2 2 2 2 2 2 2 2 2 2 2 2 2 2 2 2 2 2 2 2 2 2 2 2 2 2 2 2 2 2 2 2 2 2 2 2 2 31 3" xfId="7438" xr:uid="{00000000-0005-0000-0000-000052300000}"/>
    <cellStyle name="Normal 2 2 2 2 2 2 2 2 2 2 2 2 2 2 2 2 2 2 2 2 2 2 2 2 2 2 2 2 2 2 2 2 2 2 2 2 2 2 31 4" xfId="9255" xr:uid="{00000000-0005-0000-0000-000053300000}"/>
    <cellStyle name="Normal 2 2 2 2 2 2 2 2 2 2 2 2 2 2 2 2 2 2 2 2 2 2 2 2 2 2 2 2 2 2 2 2 2 2 2 2 2 2 31 5" xfId="12396" xr:uid="{00000000-0005-0000-0000-000054300000}"/>
    <cellStyle name="Normal 2 2 2 2 2 2 2 2 2 2 2 2 2 2 2 2 2 2 2 2 2 2 2 2 2 2 2 2 2 2 2 2 2 2 2 2 2 2 31 6" xfId="15507" xr:uid="{00000000-0005-0000-0000-000055300000}"/>
    <cellStyle name="Normal 2 2 2 2 2 2 2 2 2 2 2 2 2 2 2 2 2 2 2 2 2 2 2 2 2 2 2 2 2 2 2 2 2 2 2 2 2 2 31 7" xfId="18552" xr:uid="{00000000-0005-0000-0000-000056300000}"/>
    <cellStyle name="Normal 2 2 2 2 2 2 2 2 2 2 2 2 2 2 2 2 2 2 2 2 2 2 2 2 2 2 2 2 2 2 2 2 2 2 2 2 2 2 31 8" xfId="29839" xr:uid="{00000000-0005-0000-0000-000057300000}"/>
    <cellStyle name="Normal 2 2 2 2 2 2 2 2 2 2 2 2 2 2 2 2 2 2 2 2 2 2 2 2 2 2 2 2 2 2 2 2 2 2 2 2 2 2 31 9" xfId="21493" xr:uid="{00000000-0005-0000-0000-000058300000}"/>
    <cellStyle name="Normal 2 2 2 2 2 2 2 2 2 2 2 2 2 2 2 2 2 2 2 2 2 2 2 2 2 2 2 2 2 2 2 2 2 2 2 2 2 2 31_Tabla M" xfId="36206" xr:uid="{00000000-0005-0000-0000-000059300000}"/>
    <cellStyle name="Normal 2 2 2 2 2 2 2 2 2 2 2 2 2 2 2 2 2 2 2 2 2 2 2 2 2 2 2 2 2 2 2 2 2 2 2 2 2 2 32" xfId="3684" xr:uid="{00000000-0005-0000-0000-00005A300000}"/>
    <cellStyle name="Normal 2 2 2 2 2 2 2 2 2 2 2 2 2 2 2 2 2 2 2 2 2 2 2 2 2 2 2 2 2 2 2 2 2 2 2 2 2 2 32 10" xfId="27054" xr:uid="{00000000-0005-0000-0000-00005B300000}"/>
    <cellStyle name="Normal 2 2 2 2 2 2 2 2 2 2 2 2 2 2 2 2 2 2 2 2 2 2 2 2 2 2 2 2 2 2 2 2 2 2 2 2 2 2 32 2" xfId="8296" xr:uid="{00000000-0005-0000-0000-00005C300000}"/>
    <cellStyle name="Normal 2 2 2 2 2 2 2 2 2 2 2 2 2 2 2 2 2 2 2 2 2 2 2 2 2 2 2 2 2 2 2 2 2 2 2 2 2 2 32 3" xfId="7437" xr:uid="{00000000-0005-0000-0000-00005D300000}"/>
    <cellStyle name="Normal 2 2 2 2 2 2 2 2 2 2 2 2 2 2 2 2 2 2 2 2 2 2 2 2 2 2 2 2 2 2 2 2 2 2 2 2 2 2 32 4" xfId="9256" xr:uid="{00000000-0005-0000-0000-00005E300000}"/>
    <cellStyle name="Normal 2 2 2 2 2 2 2 2 2 2 2 2 2 2 2 2 2 2 2 2 2 2 2 2 2 2 2 2 2 2 2 2 2 2 2 2 2 2 32 5" xfId="12397" xr:uid="{00000000-0005-0000-0000-00005F300000}"/>
    <cellStyle name="Normal 2 2 2 2 2 2 2 2 2 2 2 2 2 2 2 2 2 2 2 2 2 2 2 2 2 2 2 2 2 2 2 2 2 2 2 2 2 2 32 6" xfId="15508" xr:uid="{00000000-0005-0000-0000-000060300000}"/>
    <cellStyle name="Normal 2 2 2 2 2 2 2 2 2 2 2 2 2 2 2 2 2 2 2 2 2 2 2 2 2 2 2 2 2 2 2 2 2 2 2 2 2 2 32 7" xfId="18553" xr:uid="{00000000-0005-0000-0000-000061300000}"/>
    <cellStyle name="Normal 2 2 2 2 2 2 2 2 2 2 2 2 2 2 2 2 2 2 2 2 2 2 2 2 2 2 2 2 2 2 2 2 2 2 2 2 2 2 32 8" xfId="28671" xr:uid="{00000000-0005-0000-0000-000062300000}"/>
    <cellStyle name="Normal 2 2 2 2 2 2 2 2 2 2 2 2 2 2 2 2 2 2 2 2 2 2 2 2 2 2 2 2 2 2 2 2 2 2 2 2 2 2 32 9" xfId="28887" xr:uid="{00000000-0005-0000-0000-000063300000}"/>
    <cellStyle name="Normal 2 2 2 2 2 2 2 2 2 2 2 2 2 2 2 2 2 2 2 2 2 2 2 2 2 2 2 2 2 2 2 2 2 2 2 2 2 2 32_Tabla M" xfId="36207" xr:uid="{00000000-0005-0000-0000-000064300000}"/>
    <cellStyle name="Normal 2 2 2 2 2 2 2 2 2 2 2 2 2 2 2 2 2 2 2 2 2 2 2 2 2 2 2 2 2 2 2 2 2 2 2 2 2 2 33" xfId="3685" xr:uid="{00000000-0005-0000-0000-000065300000}"/>
    <cellStyle name="Normal 2 2 2 2 2 2 2 2 2 2 2 2 2 2 2 2 2 2 2 2 2 2 2 2 2 2 2 2 2 2 2 2 2 2 2 2 2 2 33 10" xfId="26825" xr:uid="{00000000-0005-0000-0000-000066300000}"/>
    <cellStyle name="Normal 2 2 2 2 2 2 2 2 2 2 2 2 2 2 2 2 2 2 2 2 2 2 2 2 2 2 2 2 2 2 2 2 2 2 2 2 2 2 33 2" xfId="8297" xr:uid="{00000000-0005-0000-0000-000067300000}"/>
    <cellStyle name="Normal 2 2 2 2 2 2 2 2 2 2 2 2 2 2 2 2 2 2 2 2 2 2 2 2 2 2 2 2 2 2 2 2 2 2 2 2 2 2 33 3" xfId="7436" xr:uid="{00000000-0005-0000-0000-000068300000}"/>
    <cellStyle name="Normal 2 2 2 2 2 2 2 2 2 2 2 2 2 2 2 2 2 2 2 2 2 2 2 2 2 2 2 2 2 2 2 2 2 2 2 2 2 2 33 4" xfId="9257" xr:uid="{00000000-0005-0000-0000-000069300000}"/>
    <cellStyle name="Normal 2 2 2 2 2 2 2 2 2 2 2 2 2 2 2 2 2 2 2 2 2 2 2 2 2 2 2 2 2 2 2 2 2 2 2 2 2 2 33 5" xfId="12398" xr:uid="{00000000-0005-0000-0000-00006A300000}"/>
    <cellStyle name="Normal 2 2 2 2 2 2 2 2 2 2 2 2 2 2 2 2 2 2 2 2 2 2 2 2 2 2 2 2 2 2 2 2 2 2 2 2 2 2 33 6" xfId="15509" xr:uid="{00000000-0005-0000-0000-00006B300000}"/>
    <cellStyle name="Normal 2 2 2 2 2 2 2 2 2 2 2 2 2 2 2 2 2 2 2 2 2 2 2 2 2 2 2 2 2 2 2 2 2 2 2 2 2 2 33 7" xfId="18554" xr:uid="{00000000-0005-0000-0000-00006C300000}"/>
    <cellStyle name="Normal 2 2 2 2 2 2 2 2 2 2 2 2 2 2 2 2 2 2 2 2 2 2 2 2 2 2 2 2 2 2 2 2 2 2 2 2 2 2 33 8" xfId="27545" xr:uid="{00000000-0005-0000-0000-00006D300000}"/>
    <cellStyle name="Normal 2 2 2 2 2 2 2 2 2 2 2 2 2 2 2 2 2 2 2 2 2 2 2 2 2 2 2 2 2 2 2 2 2 2 2 2 2 2 33 9" xfId="26875" xr:uid="{00000000-0005-0000-0000-00006E300000}"/>
    <cellStyle name="Normal 2 2 2 2 2 2 2 2 2 2 2 2 2 2 2 2 2 2 2 2 2 2 2 2 2 2 2 2 2 2 2 2 2 2 2 2 2 2 33_Tabla M" xfId="36208" xr:uid="{00000000-0005-0000-0000-00006F300000}"/>
    <cellStyle name="Normal 2 2 2 2 2 2 2 2 2 2 2 2 2 2 2 2 2 2 2 2 2 2 2 2 2 2 2 2 2 2 2 2 2 2 2 2 2 2 34" xfId="3686" xr:uid="{00000000-0005-0000-0000-000070300000}"/>
    <cellStyle name="Normal 2 2 2 2 2 2 2 2 2 2 2 2 2 2 2 2 2 2 2 2 2 2 2 2 2 2 2 2 2 2 2 2 2 2 2 2 2 2 34 10" xfId="26551" xr:uid="{00000000-0005-0000-0000-000071300000}"/>
    <cellStyle name="Normal 2 2 2 2 2 2 2 2 2 2 2 2 2 2 2 2 2 2 2 2 2 2 2 2 2 2 2 2 2 2 2 2 2 2 2 2 2 2 34 2" xfId="8298" xr:uid="{00000000-0005-0000-0000-000072300000}"/>
    <cellStyle name="Normal 2 2 2 2 2 2 2 2 2 2 2 2 2 2 2 2 2 2 2 2 2 2 2 2 2 2 2 2 2 2 2 2 2 2 2 2 2 2 34 3" xfId="7435" xr:uid="{00000000-0005-0000-0000-000073300000}"/>
    <cellStyle name="Normal 2 2 2 2 2 2 2 2 2 2 2 2 2 2 2 2 2 2 2 2 2 2 2 2 2 2 2 2 2 2 2 2 2 2 2 2 2 2 34 4" xfId="9258" xr:uid="{00000000-0005-0000-0000-000074300000}"/>
    <cellStyle name="Normal 2 2 2 2 2 2 2 2 2 2 2 2 2 2 2 2 2 2 2 2 2 2 2 2 2 2 2 2 2 2 2 2 2 2 2 2 2 2 34 5" xfId="12399" xr:uid="{00000000-0005-0000-0000-000075300000}"/>
    <cellStyle name="Normal 2 2 2 2 2 2 2 2 2 2 2 2 2 2 2 2 2 2 2 2 2 2 2 2 2 2 2 2 2 2 2 2 2 2 2 2 2 2 34 6" xfId="15510" xr:uid="{00000000-0005-0000-0000-000076300000}"/>
    <cellStyle name="Normal 2 2 2 2 2 2 2 2 2 2 2 2 2 2 2 2 2 2 2 2 2 2 2 2 2 2 2 2 2 2 2 2 2 2 2 2 2 2 34 7" xfId="18555" xr:uid="{00000000-0005-0000-0000-000077300000}"/>
    <cellStyle name="Normal 2 2 2 2 2 2 2 2 2 2 2 2 2 2 2 2 2 2 2 2 2 2 2 2 2 2 2 2 2 2 2 2 2 2 2 2 2 2 34 8" xfId="31905" xr:uid="{00000000-0005-0000-0000-000078300000}"/>
    <cellStyle name="Normal 2 2 2 2 2 2 2 2 2 2 2 2 2 2 2 2 2 2 2 2 2 2 2 2 2 2 2 2 2 2 2 2 2 2 2 2 2 2 34 9" xfId="33309" xr:uid="{00000000-0005-0000-0000-000079300000}"/>
    <cellStyle name="Normal 2 2 2 2 2 2 2 2 2 2 2 2 2 2 2 2 2 2 2 2 2 2 2 2 2 2 2 2 2 2 2 2 2 2 2 2 2 2 34_Tabla M" xfId="36209" xr:uid="{00000000-0005-0000-0000-00007A300000}"/>
    <cellStyle name="Normal 2 2 2 2 2 2 2 2 2 2 2 2 2 2 2 2 2 2 2 2 2 2 2 2 2 2 2 2 2 2 2 2 2 2 2 2 2 2 35" xfId="3687" xr:uid="{00000000-0005-0000-0000-00007B300000}"/>
    <cellStyle name="Normal 2 2 2 2 2 2 2 2 2 2 2 2 2 2 2 2 2 2 2 2 2 2 2 2 2 2 2 2 2 2 2 2 2 2 2 2 2 2 35 10" xfId="35046" xr:uid="{00000000-0005-0000-0000-00007C300000}"/>
    <cellStyle name="Normal 2 2 2 2 2 2 2 2 2 2 2 2 2 2 2 2 2 2 2 2 2 2 2 2 2 2 2 2 2 2 2 2 2 2 2 2 2 2 35 2" xfId="8299" xr:uid="{00000000-0005-0000-0000-00007D300000}"/>
    <cellStyle name="Normal 2 2 2 2 2 2 2 2 2 2 2 2 2 2 2 2 2 2 2 2 2 2 2 2 2 2 2 2 2 2 2 2 2 2 2 2 2 2 35 3" xfId="7434" xr:uid="{00000000-0005-0000-0000-00007E300000}"/>
    <cellStyle name="Normal 2 2 2 2 2 2 2 2 2 2 2 2 2 2 2 2 2 2 2 2 2 2 2 2 2 2 2 2 2 2 2 2 2 2 2 2 2 2 35 4" xfId="9259" xr:uid="{00000000-0005-0000-0000-00007F300000}"/>
    <cellStyle name="Normal 2 2 2 2 2 2 2 2 2 2 2 2 2 2 2 2 2 2 2 2 2 2 2 2 2 2 2 2 2 2 2 2 2 2 2 2 2 2 35 5" xfId="12400" xr:uid="{00000000-0005-0000-0000-000080300000}"/>
    <cellStyle name="Normal 2 2 2 2 2 2 2 2 2 2 2 2 2 2 2 2 2 2 2 2 2 2 2 2 2 2 2 2 2 2 2 2 2 2 2 2 2 2 35 6" xfId="15511" xr:uid="{00000000-0005-0000-0000-000081300000}"/>
    <cellStyle name="Normal 2 2 2 2 2 2 2 2 2 2 2 2 2 2 2 2 2 2 2 2 2 2 2 2 2 2 2 2 2 2 2 2 2 2 2 2 2 2 35 7" xfId="18556" xr:uid="{00000000-0005-0000-0000-000082300000}"/>
    <cellStyle name="Normal 2 2 2 2 2 2 2 2 2 2 2 2 2 2 2 2 2 2 2 2 2 2 2 2 2 2 2 2 2 2 2 2 2 2 2 2 2 2 35 8" xfId="30952" xr:uid="{00000000-0005-0000-0000-000083300000}"/>
    <cellStyle name="Normal 2 2 2 2 2 2 2 2 2 2 2 2 2 2 2 2 2 2 2 2 2 2 2 2 2 2 2 2 2 2 2 2 2 2 2 2 2 2 35 9" xfId="32549" xr:uid="{00000000-0005-0000-0000-000084300000}"/>
    <cellStyle name="Normal 2 2 2 2 2 2 2 2 2 2 2 2 2 2 2 2 2 2 2 2 2 2 2 2 2 2 2 2 2 2 2 2 2 2 2 2 2 2 35_Tabla M" xfId="36210" xr:uid="{00000000-0005-0000-0000-000085300000}"/>
    <cellStyle name="Normal 2 2 2 2 2 2 2 2 2 2 2 2 2 2 2 2 2 2 2 2 2 2 2 2 2 2 2 2 2 2 2 2 2 2 2 2 2 2 36" xfId="3688" xr:uid="{00000000-0005-0000-0000-000086300000}"/>
    <cellStyle name="Normal 2 2 2 2 2 2 2 2 2 2 2 2 2 2 2 2 2 2 2 2 2 2 2 2 2 2 2 2 2 2 2 2 2 2 2 2 2 2 36 10" xfId="34716" xr:uid="{00000000-0005-0000-0000-000087300000}"/>
    <cellStyle name="Normal 2 2 2 2 2 2 2 2 2 2 2 2 2 2 2 2 2 2 2 2 2 2 2 2 2 2 2 2 2 2 2 2 2 2 2 2 2 2 36 2" xfId="8300" xr:uid="{00000000-0005-0000-0000-000088300000}"/>
    <cellStyle name="Normal 2 2 2 2 2 2 2 2 2 2 2 2 2 2 2 2 2 2 2 2 2 2 2 2 2 2 2 2 2 2 2 2 2 2 2 2 2 2 36 3" xfId="7433" xr:uid="{00000000-0005-0000-0000-000089300000}"/>
    <cellStyle name="Normal 2 2 2 2 2 2 2 2 2 2 2 2 2 2 2 2 2 2 2 2 2 2 2 2 2 2 2 2 2 2 2 2 2 2 2 2 2 2 36 4" xfId="9260" xr:uid="{00000000-0005-0000-0000-00008A300000}"/>
    <cellStyle name="Normal 2 2 2 2 2 2 2 2 2 2 2 2 2 2 2 2 2 2 2 2 2 2 2 2 2 2 2 2 2 2 2 2 2 2 2 2 2 2 36 5" xfId="12401" xr:uid="{00000000-0005-0000-0000-00008B300000}"/>
    <cellStyle name="Normal 2 2 2 2 2 2 2 2 2 2 2 2 2 2 2 2 2 2 2 2 2 2 2 2 2 2 2 2 2 2 2 2 2 2 2 2 2 2 36 6" xfId="15512" xr:uid="{00000000-0005-0000-0000-00008C300000}"/>
    <cellStyle name="Normal 2 2 2 2 2 2 2 2 2 2 2 2 2 2 2 2 2 2 2 2 2 2 2 2 2 2 2 2 2 2 2 2 2 2 2 2 2 2 36 7" xfId="18557" xr:uid="{00000000-0005-0000-0000-00008D300000}"/>
    <cellStyle name="Normal 2 2 2 2 2 2 2 2 2 2 2 2 2 2 2 2 2 2 2 2 2 2 2 2 2 2 2 2 2 2 2 2 2 2 2 2 2 2 36 8" xfId="29838" xr:uid="{00000000-0005-0000-0000-00008E300000}"/>
    <cellStyle name="Normal 2 2 2 2 2 2 2 2 2 2 2 2 2 2 2 2 2 2 2 2 2 2 2 2 2 2 2 2 2 2 2 2 2 2 2 2 2 2 36 9" xfId="21492" xr:uid="{00000000-0005-0000-0000-00008F300000}"/>
    <cellStyle name="Normal 2 2 2 2 2 2 2 2 2 2 2 2 2 2 2 2 2 2 2 2 2 2 2 2 2 2 2 2 2 2 2 2 2 2 2 2 2 2 36_Tabla M" xfId="36211" xr:uid="{00000000-0005-0000-0000-000090300000}"/>
    <cellStyle name="Normal 2 2 2 2 2 2 2 2 2 2 2 2 2 2 2 2 2 2 2 2 2 2 2 2 2 2 2 2 2 2 2 2 2 2 2 2 2 2 37" xfId="3689" xr:uid="{00000000-0005-0000-0000-000091300000}"/>
    <cellStyle name="Normal 2 2 2 2 2 2 2 2 2 2 2 2 2 2 2 2 2 2 2 2 2 2 2 2 2 2 2 2 2 2 2 2 2 2 2 2 2 2 37 10" xfId="34260" xr:uid="{00000000-0005-0000-0000-000092300000}"/>
    <cellStyle name="Normal 2 2 2 2 2 2 2 2 2 2 2 2 2 2 2 2 2 2 2 2 2 2 2 2 2 2 2 2 2 2 2 2 2 2 2 2 2 2 37 2" xfId="8301" xr:uid="{00000000-0005-0000-0000-000093300000}"/>
    <cellStyle name="Normal 2 2 2 2 2 2 2 2 2 2 2 2 2 2 2 2 2 2 2 2 2 2 2 2 2 2 2 2 2 2 2 2 2 2 2 2 2 2 37 3" xfId="7420" xr:uid="{00000000-0005-0000-0000-000094300000}"/>
    <cellStyle name="Normal 2 2 2 2 2 2 2 2 2 2 2 2 2 2 2 2 2 2 2 2 2 2 2 2 2 2 2 2 2 2 2 2 2 2 2 2 2 2 37 4" xfId="9273" xr:uid="{00000000-0005-0000-0000-000095300000}"/>
    <cellStyle name="Normal 2 2 2 2 2 2 2 2 2 2 2 2 2 2 2 2 2 2 2 2 2 2 2 2 2 2 2 2 2 2 2 2 2 2 2 2 2 2 37 5" xfId="12414" xr:uid="{00000000-0005-0000-0000-000096300000}"/>
    <cellStyle name="Normal 2 2 2 2 2 2 2 2 2 2 2 2 2 2 2 2 2 2 2 2 2 2 2 2 2 2 2 2 2 2 2 2 2 2 2 2 2 2 37 6" xfId="15525" xr:uid="{00000000-0005-0000-0000-000097300000}"/>
    <cellStyle name="Normal 2 2 2 2 2 2 2 2 2 2 2 2 2 2 2 2 2 2 2 2 2 2 2 2 2 2 2 2 2 2 2 2 2 2 2 2 2 2 37 7" xfId="18570" xr:uid="{00000000-0005-0000-0000-000098300000}"/>
    <cellStyle name="Normal 2 2 2 2 2 2 2 2 2 2 2 2 2 2 2 2 2 2 2 2 2 2 2 2 2 2 2 2 2 2 2 2 2 2 2 2 2 2 37 8" xfId="28670" xr:uid="{00000000-0005-0000-0000-000099300000}"/>
    <cellStyle name="Normal 2 2 2 2 2 2 2 2 2 2 2 2 2 2 2 2 2 2 2 2 2 2 2 2 2 2 2 2 2 2 2 2 2 2 2 2 2 2 37 9" xfId="30050" xr:uid="{00000000-0005-0000-0000-00009A300000}"/>
    <cellStyle name="Normal 2 2 2 2 2 2 2 2 2 2 2 2 2 2 2 2 2 2 2 2 2 2 2 2 2 2 2 2 2 2 2 2 2 2 2 2 2 2 37_Tabla M" xfId="36212" xr:uid="{00000000-0005-0000-0000-00009B300000}"/>
    <cellStyle name="Normal 2 2 2 2 2 2 2 2 2 2 2 2 2 2 2 2 2 2 2 2 2 2 2 2 2 2 2 2 2 2 2 2 2 2 2 2 2 2 38" xfId="3690" xr:uid="{00000000-0005-0000-0000-00009C300000}"/>
    <cellStyle name="Normal 2 2 2 2 2 2 2 2 2 2 2 2 2 2 2 2 2 2 2 2 2 2 2 2 2 2 2 2 2 2 2 2 2 2 2 2 2 2 38 10" xfId="33806" xr:uid="{00000000-0005-0000-0000-00009D300000}"/>
    <cellStyle name="Normal 2 2 2 2 2 2 2 2 2 2 2 2 2 2 2 2 2 2 2 2 2 2 2 2 2 2 2 2 2 2 2 2 2 2 2 2 2 2 38 2" xfId="8302" xr:uid="{00000000-0005-0000-0000-00009E300000}"/>
    <cellStyle name="Normal 2 2 2 2 2 2 2 2 2 2 2 2 2 2 2 2 2 2 2 2 2 2 2 2 2 2 2 2 2 2 2 2 2 2 2 2 2 2 38 3" xfId="7419" xr:uid="{00000000-0005-0000-0000-00009F300000}"/>
    <cellStyle name="Normal 2 2 2 2 2 2 2 2 2 2 2 2 2 2 2 2 2 2 2 2 2 2 2 2 2 2 2 2 2 2 2 2 2 2 2 2 2 2 38 4" xfId="9274" xr:uid="{00000000-0005-0000-0000-0000A0300000}"/>
    <cellStyle name="Normal 2 2 2 2 2 2 2 2 2 2 2 2 2 2 2 2 2 2 2 2 2 2 2 2 2 2 2 2 2 2 2 2 2 2 2 2 2 2 38 5" xfId="12415" xr:uid="{00000000-0005-0000-0000-0000A1300000}"/>
    <cellStyle name="Normal 2 2 2 2 2 2 2 2 2 2 2 2 2 2 2 2 2 2 2 2 2 2 2 2 2 2 2 2 2 2 2 2 2 2 2 2 2 2 38 6" xfId="15526" xr:uid="{00000000-0005-0000-0000-0000A2300000}"/>
    <cellStyle name="Normal 2 2 2 2 2 2 2 2 2 2 2 2 2 2 2 2 2 2 2 2 2 2 2 2 2 2 2 2 2 2 2 2 2 2 2 2 2 2 38 7" xfId="18571" xr:uid="{00000000-0005-0000-0000-0000A3300000}"/>
    <cellStyle name="Normal 2 2 2 2 2 2 2 2 2 2 2 2 2 2 2 2 2 2 2 2 2 2 2 2 2 2 2 2 2 2 2 2 2 2 2 2 2 2 38 8" xfId="27544" xr:uid="{00000000-0005-0000-0000-0000A4300000}"/>
    <cellStyle name="Normal 2 2 2 2 2 2 2 2 2 2 2 2 2 2 2 2 2 2 2 2 2 2 2 2 2 2 2 2 2 2 2 2 2 2 2 2 2 2 38 9" xfId="28009" xr:uid="{00000000-0005-0000-0000-0000A5300000}"/>
    <cellStyle name="Normal 2 2 2 2 2 2 2 2 2 2 2 2 2 2 2 2 2 2 2 2 2 2 2 2 2 2 2 2 2 2 2 2 2 2 2 2 2 2 38_Tabla M" xfId="36213" xr:uid="{00000000-0005-0000-0000-0000A6300000}"/>
    <cellStyle name="Normal 2 2 2 2 2 2 2 2 2 2 2 2 2 2 2 2 2 2 2 2 2 2 2 2 2 2 2 2 2 2 2 2 2 2 2 2 2 2 39" xfId="7650" xr:uid="{00000000-0005-0000-0000-0000A7300000}"/>
    <cellStyle name="Normal 2 2 2 2 2 2 2 2 2 2 2 2 2 2 2 2 2 2 2 2 2 2 2 2 2 2 2 2 2 2 2 2 2 2 2 2 2 2 4" xfId="3691" xr:uid="{00000000-0005-0000-0000-0000A8300000}"/>
    <cellStyle name="Normal 2 2 2 2 2 2 2 2 2 2 2 2 2 2 2 2 2 2 2 2 2 2 2 2 2 2 2 2 2 2 2 2 2 2 2 2 2 2 4 10" xfId="24850" xr:uid="{00000000-0005-0000-0000-0000A9300000}"/>
    <cellStyle name="Normal 2 2 2 2 2 2 2 2 2 2 2 2 2 2 2 2 2 2 2 2 2 2 2 2 2 2 2 2 2 2 2 2 2 2 2 2 2 2 4 2" xfId="8303" xr:uid="{00000000-0005-0000-0000-0000AA300000}"/>
    <cellStyle name="Normal 2 2 2 2 2 2 2 2 2 2 2 2 2 2 2 2 2 2 2 2 2 2 2 2 2 2 2 2 2 2 2 2 2 2 2 2 2 2 4 3" xfId="7418" xr:uid="{00000000-0005-0000-0000-0000AB300000}"/>
    <cellStyle name="Normal 2 2 2 2 2 2 2 2 2 2 2 2 2 2 2 2 2 2 2 2 2 2 2 2 2 2 2 2 2 2 2 2 2 2 2 2 2 2 4 4" xfId="9275" xr:uid="{00000000-0005-0000-0000-0000AC300000}"/>
    <cellStyle name="Normal 2 2 2 2 2 2 2 2 2 2 2 2 2 2 2 2 2 2 2 2 2 2 2 2 2 2 2 2 2 2 2 2 2 2 2 2 2 2 4 5" xfId="12416" xr:uid="{00000000-0005-0000-0000-0000AD300000}"/>
    <cellStyle name="Normal 2 2 2 2 2 2 2 2 2 2 2 2 2 2 2 2 2 2 2 2 2 2 2 2 2 2 2 2 2 2 2 2 2 2 2 2 2 2 4 6" xfId="15527" xr:uid="{00000000-0005-0000-0000-0000AE300000}"/>
    <cellStyle name="Normal 2 2 2 2 2 2 2 2 2 2 2 2 2 2 2 2 2 2 2 2 2 2 2 2 2 2 2 2 2 2 2 2 2 2 2 2 2 2 4 7" xfId="18572" xr:uid="{00000000-0005-0000-0000-0000AF300000}"/>
    <cellStyle name="Normal 2 2 2 2 2 2 2 2 2 2 2 2 2 2 2 2 2 2 2 2 2 2 2 2 2 2 2 2 2 2 2 2 2 2 2 2 2 2 4 8" xfId="31904" xr:uid="{00000000-0005-0000-0000-0000B0300000}"/>
    <cellStyle name="Normal 2 2 2 2 2 2 2 2 2 2 2 2 2 2 2 2 2 2 2 2 2 2 2 2 2 2 2 2 2 2 2 2 2 2 2 2 2 2 4 9" xfId="33308" xr:uid="{00000000-0005-0000-0000-0000B1300000}"/>
    <cellStyle name="Normal 2 2 2 2 2 2 2 2 2 2 2 2 2 2 2 2 2 2 2 2 2 2 2 2 2 2 2 2 2 2 2 2 2 2 2 2 2 2 4_Tabla M" xfId="36214" xr:uid="{00000000-0005-0000-0000-0000B2300000}"/>
    <cellStyle name="Normal 2 2 2 2 2 2 2 2 2 2 2 2 2 2 2 2 2 2 2 2 2 2 2 2 2 2 2 2 2 2 2 2 2 2 2 2 2 2 40" xfId="8803" xr:uid="{00000000-0005-0000-0000-0000B3300000}"/>
    <cellStyle name="Normal 2 2 2 2 2 2 2 2 2 2 2 2 2 2 2 2 2 2 2 2 2 2 2 2 2 2 2 2 2 2 2 2 2 2 2 2 2 2 41" xfId="11941" xr:uid="{00000000-0005-0000-0000-0000B4300000}"/>
    <cellStyle name="Normal 2 2 2 2 2 2 2 2 2 2 2 2 2 2 2 2 2 2 2 2 2 2 2 2 2 2 2 2 2 2 2 2 2 2 2 2 2 2 42" xfId="15060" xr:uid="{00000000-0005-0000-0000-0000B5300000}"/>
    <cellStyle name="Normal 2 2 2 2 2 2 2 2 2 2 2 2 2 2 2 2 2 2 2 2 2 2 2 2 2 2 2 2 2 2 2 2 2 2 2 2 2 2 43" xfId="18138" xr:uid="{00000000-0005-0000-0000-0000B6300000}"/>
    <cellStyle name="Normal 2 2 2 2 2 2 2 2 2 2 2 2 2 2 2 2 2 2 2 2 2 2 2 2 2 2 2 2 2 2 2 2 2 2 2 2 2 2 44" xfId="21142" xr:uid="{00000000-0005-0000-0000-0000B7300000}"/>
    <cellStyle name="Normal 2 2 2 2 2 2 2 2 2 2 2 2 2 2 2 2 2 2 2 2 2 2 2 2 2 2 2 2 2 2 2 2 2 2 2 2 2 2 45" xfId="31025" xr:uid="{00000000-0005-0000-0000-0000B8300000}"/>
    <cellStyle name="Normal 2 2 2 2 2 2 2 2 2 2 2 2 2 2 2 2 2 2 2 2 2 2 2 2 2 2 2 2 2 2 2 2 2 2 2 2 2 2 46" xfId="32622" xr:uid="{00000000-0005-0000-0000-0000B9300000}"/>
    <cellStyle name="Normal 2 2 2 2 2 2 2 2 2 2 2 2 2 2 2 2 2 2 2 2 2 2 2 2 2 2 2 2 2 2 2 2 2 2 2 2 2 2 47" xfId="33861" xr:uid="{00000000-0005-0000-0000-0000BA300000}"/>
    <cellStyle name="Normal 2 2 2 2 2 2 2 2 2 2 2 2 2 2 2 2 2 2 2 2 2 2 2 2 2 2 2 2 2 2 2 2 2 2 2 2 2 2 5" xfId="3692" xr:uid="{00000000-0005-0000-0000-0000BB300000}"/>
    <cellStyle name="Normal 2 2 2 2 2 2 2 2 2 2 2 2 2 2 2 2 2 2 2 2 2 2 2 2 2 2 2 2 2 2 2 2 2 2 2 2 2 2 5 10" xfId="26905" xr:uid="{00000000-0005-0000-0000-0000BC300000}"/>
    <cellStyle name="Normal 2 2 2 2 2 2 2 2 2 2 2 2 2 2 2 2 2 2 2 2 2 2 2 2 2 2 2 2 2 2 2 2 2 2 2 2 2 2 5 2" xfId="8304" xr:uid="{00000000-0005-0000-0000-0000BD300000}"/>
    <cellStyle name="Normal 2 2 2 2 2 2 2 2 2 2 2 2 2 2 2 2 2 2 2 2 2 2 2 2 2 2 2 2 2 2 2 2 2 2 2 2 2 2 5 3" xfId="7417" xr:uid="{00000000-0005-0000-0000-0000BE300000}"/>
    <cellStyle name="Normal 2 2 2 2 2 2 2 2 2 2 2 2 2 2 2 2 2 2 2 2 2 2 2 2 2 2 2 2 2 2 2 2 2 2 2 2 2 2 5 4" xfId="9276" xr:uid="{00000000-0005-0000-0000-0000BF300000}"/>
    <cellStyle name="Normal 2 2 2 2 2 2 2 2 2 2 2 2 2 2 2 2 2 2 2 2 2 2 2 2 2 2 2 2 2 2 2 2 2 2 2 2 2 2 5 5" xfId="12417" xr:uid="{00000000-0005-0000-0000-0000C0300000}"/>
    <cellStyle name="Normal 2 2 2 2 2 2 2 2 2 2 2 2 2 2 2 2 2 2 2 2 2 2 2 2 2 2 2 2 2 2 2 2 2 2 2 2 2 2 5 6" xfId="15528" xr:uid="{00000000-0005-0000-0000-0000C1300000}"/>
    <cellStyle name="Normal 2 2 2 2 2 2 2 2 2 2 2 2 2 2 2 2 2 2 2 2 2 2 2 2 2 2 2 2 2 2 2 2 2 2 2 2 2 2 5 7" xfId="18573" xr:uid="{00000000-0005-0000-0000-0000C2300000}"/>
    <cellStyle name="Normal 2 2 2 2 2 2 2 2 2 2 2 2 2 2 2 2 2 2 2 2 2 2 2 2 2 2 2 2 2 2 2 2 2 2 2 2 2 2 5 8" xfId="30951" xr:uid="{00000000-0005-0000-0000-0000C3300000}"/>
    <cellStyle name="Normal 2 2 2 2 2 2 2 2 2 2 2 2 2 2 2 2 2 2 2 2 2 2 2 2 2 2 2 2 2 2 2 2 2 2 2 2 2 2 5 9" xfId="32548" xr:uid="{00000000-0005-0000-0000-0000C4300000}"/>
    <cellStyle name="Normal 2 2 2 2 2 2 2 2 2 2 2 2 2 2 2 2 2 2 2 2 2 2 2 2 2 2 2 2 2 2 2 2 2 2 2 2 2 2 5_Tabla M" xfId="36215" xr:uid="{00000000-0005-0000-0000-0000C5300000}"/>
    <cellStyle name="Normal 2 2 2 2 2 2 2 2 2 2 2 2 2 2 2 2 2 2 2 2 2 2 2 2 2 2 2 2 2 2 2 2 2 2 2 2 2 2 6" xfId="3693" xr:uid="{00000000-0005-0000-0000-0000C6300000}"/>
    <cellStyle name="Normal 2 2 2 2 2 2 2 2 2 2 2 2 2 2 2 2 2 2 2 2 2 2 2 2 2 2 2 2 2 2 2 2 2 2 2 2 2 2 6 10" xfId="29286" xr:uid="{00000000-0005-0000-0000-0000C7300000}"/>
    <cellStyle name="Normal 2 2 2 2 2 2 2 2 2 2 2 2 2 2 2 2 2 2 2 2 2 2 2 2 2 2 2 2 2 2 2 2 2 2 2 2 2 2 6 2" xfId="8305" xr:uid="{00000000-0005-0000-0000-0000C8300000}"/>
    <cellStyle name="Normal 2 2 2 2 2 2 2 2 2 2 2 2 2 2 2 2 2 2 2 2 2 2 2 2 2 2 2 2 2 2 2 2 2 2 2 2 2 2 6 3" xfId="7416" xr:uid="{00000000-0005-0000-0000-0000C9300000}"/>
    <cellStyle name="Normal 2 2 2 2 2 2 2 2 2 2 2 2 2 2 2 2 2 2 2 2 2 2 2 2 2 2 2 2 2 2 2 2 2 2 2 2 2 2 6 4" xfId="9277" xr:uid="{00000000-0005-0000-0000-0000CA300000}"/>
    <cellStyle name="Normal 2 2 2 2 2 2 2 2 2 2 2 2 2 2 2 2 2 2 2 2 2 2 2 2 2 2 2 2 2 2 2 2 2 2 2 2 2 2 6 5" xfId="12418" xr:uid="{00000000-0005-0000-0000-0000CB300000}"/>
    <cellStyle name="Normal 2 2 2 2 2 2 2 2 2 2 2 2 2 2 2 2 2 2 2 2 2 2 2 2 2 2 2 2 2 2 2 2 2 2 2 2 2 2 6 6" xfId="15529" xr:uid="{00000000-0005-0000-0000-0000CC300000}"/>
    <cellStyle name="Normal 2 2 2 2 2 2 2 2 2 2 2 2 2 2 2 2 2 2 2 2 2 2 2 2 2 2 2 2 2 2 2 2 2 2 2 2 2 2 6 7" xfId="18574" xr:uid="{00000000-0005-0000-0000-0000CD300000}"/>
    <cellStyle name="Normal 2 2 2 2 2 2 2 2 2 2 2 2 2 2 2 2 2 2 2 2 2 2 2 2 2 2 2 2 2 2 2 2 2 2 2 2 2 2 6 8" xfId="29837" xr:uid="{00000000-0005-0000-0000-0000CE300000}"/>
    <cellStyle name="Normal 2 2 2 2 2 2 2 2 2 2 2 2 2 2 2 2 2 2 2 2 2 2 2 2 2 2 2 2 2 2 2 2 2 2 2 2 2 2 6 9" xfId="21491" xr:uid="{00000000-0005-0000-0000-0000CF300000}"/>
    <cellStyle name="Normal 2 2 2 2 2 2 2 2 2 2 2 2 2 2 2 2 2 2 2 2 2 2 2 2 2 2 2 2 2 2 2 2 2 2 2 2 2 2 6_Tabla M" xfId="36216" xr:uid="{00000000-0005-0000-0000-0000D0300000}"/>
    <cellStyle name="Normal 2 2 2 2 2 2 2 2 2 2 2 2 2 2 2 2 2 2 2 2 2 2 2 2 2 2 2 2 2 2 2 2 2 2 2 2 2 2 7" xfId="3694" xr:uid="{00000000-0005-0000-0000-0000D1300000}"/>
    <cellStyle name="Normal 2 2 2 2 2 2 2 2 2 2 2 2 2 2 2 2 2 2 2 2 2 2 2 2 2 2 2 2 2 2 2 2 2 2 2 2 2 2 7 10" xfId="35139" xr:uid="{00000000-0005-0000-0000-0000D2300000}"/>
    <cellStyle name="Normal 2 2 2 2 2 2 2 2 2 2 2 2 2 2 2 2 2 2 2 2 2 2 2 2 2 2 2 2 2 2 2 2 2 2 2 2 2 2 7 2" xfId="8306" xr:uid="{00000000-0005-0000-0000-0000D3300000}"/>
    <cellStyle name="Normal 2 2 2 2 2 2 2 2 2 2 2 2 2 2 2 2 2 2 2 2 2 2 2 2 2 2 2 2 2 2 2 2 2 2 2 2 2 2 7 3" xfId="7415" xr:uid="{00000000-0005-0000-0000-0000D4300000}"/>
    <cellStyle name="Normal 2 2 2 2 2 2 2 2 2 2 2 2 2 2 2 2 2 2 2 2 2 2 2 2 2 2 2 2 2 2 2 2 2 2 2 2 2 2 7 4" xfId="9278" xr:uid="{00000000-0005-0000-0000-0000D5300000}"/>
    <cellStyle name="Normal 2 2 2 2 2 2 2 2 2 2 2 2 2 2 2 2 2 2 2 2 2 2 2 2 2 2 2 2 2 2 2 2 2 2 2 2 2 2 7 5" xfId="12419" xr:uid="{00000000-0005-0000-0000-0000D6300000}"/>
    <cellStyle name="Normal 2 2 2 2 2 2 2 2 2 2 2 2 2 2 2 2 2 2 2 2 2 2 2 2 2 2 2 2 2 2 2 2 2 2 2 2 2 2 7 6" xfId="15530" xr:uid="{00000000-0005-0000-0000-0000D7300000}"/>
    <cellStyle name="Normal 2 2 2 2 2 2 2 2 2 2 2 2 2 2 2 2 2 2 2 2 2 2 2 2 2 2 2 2 2 2 2 2 2 2 2 2 2 2 7 7" xfId="18575" xr:uid="{00000000-0005-0000-0000-0000D8300000}"/>
    <cellStyle name="Normal 2 2 2 2 2 2 2 2 2 2 2 2 2 2 2 2 2 2 2 2 2 2 2 2 2 2 2 2 2 2 2 2 2 2 2 2 2 2 7 8" xfId="28669" xr:uid="{00000000-0005-0000-0000-0000D9300000}"/>
    <cellStyle name="Normal 2 2 2 2 2 2 2 2 2 2 2 2 2 2 2 2 2 2 2 2 2 2 2 2 2 2 2 2 2 2 2 2 2 2 2 2 2 2 7 9" xfId="31167" xr:uid="{00000000-0005-0000-0000-0000DA300000}"/>
    <cellStyle name="Normal 2 2 2 2 2 2 2 2 2 2 2 2 2 2 2 2 2 2 2 2 2 2 2 2 2 2 2 2 2 2 2 2 2 2 2 2 2 2 7_Tabla M" xfId="36217" xr:uid="{00000000-0005-0000-0000-0000DB300000}"/>
    <cellStyle name="Normal 2 2 2 2 2 2 2 2 2 2 2 2 2 2 2 2 2 2 2 2 2 2 2 2 2 2 2 2 2 2 2 2 2 2 2 2 2 2 8" xfId="3695" xr:uid="{00000000-0005-0000-0000-0000DC300000}"/>
    <cellStyle name="Normal 2 2 2 2 2 2 2 2 2 2 2 2 2 2 2 2 2 2 2 2 2 2 2 2 2 2 2 2 2 2 2 2 2 2 2 2 2 2 8 10" xfId="34715" xr:uid="{00000000-0005-0000-0000-0000DD300000}"/>
    <cellStyle name="Normal 2 2 2 2 2 2 2 2 2 2 2 2 2 2 2 2 2 2 2 2 2 2 2 2 2 2 2 2 2 2 2 2 2 2 2 2 2 2 8 2" xfId="8307" xr:uid="{00000000-0005-0000-0000-0000DE300000}"/>
    <cellStyle name="Normal 2 2 2 2 2 2 2 2 2 2 2 2 2 2 2 2 2 2 2 2 2 2 2 2 2 2 2 2 2 2 2 2 2 2 2 2 2 2 8 3" xfId="7414" xr:uid="{00000000-0005-0000-0000-0000DF300000}"/>
    <cellStyle name="Normal 2 2 2 2 2 2 2 2 2 2 2 2 2 2 2 2 2 2 2 2 2 2 2 2 2 2 2 2 2 2 2 2 2 2 2 2 2 2 8 4" xfId="9279" xr:uid="{00000000-0005-0000-0000-0000E0300000}"/>
    <cellStyle name="Normal 2 2 2 2 2 2 2 2 2 2 2 2 2 2 2 2 2 2 2 2 2 2 2 2 2 2 2 2 2 2 2 2 2 2 2 2 2 2 8 5" xfId="12420" xr:uid="{00000000-0005-0000-0000-0000E1300000}"/>
    <cellStyle name="Normal 2 2 2 2 2 2 2 2 2 2 2 2 2 2 2 2 2 2 2 2 2 2 2 2 2 2 2 2 2 2 2 2 2 2 2 2 2 2 8 6" xfId="15531" xr:uid="{00000000-0005-0000-0000-0000E2300000}"/>
    <cellStyle name="Normal 2 2 2 2 2 2 2 2 2 2 2 2 2 2 2 2 2 2 2 2 2 2 2 2 2 2 2 2 2 2 2 2 2 2 2 2 2 2 8 7" xfId="18576" xr:uid="{00000000-0005-0000-0000-0000E3300000}"/>
    <cellStyle name="Normal 2 2 2 2 2 2 2 2 2 2 2 2 2 2 2 2 2 2 2 2 2 2 2 2 2 2 2 2 2 2 2 2 2 2 2 2 2 2 8 8" xfId="27543" xr:uid="{00000000-0005-0000-0000-0000E4300000}"/>
    <cellStyle name="Normal 2 2 2 2 2 2 2 2 2 2 2 2 2 2 2 2 2 2 2 2 2 2 2 2 2 2 2 2 2 2 2 2 2 2 2 2 2 2 8 9" xfId="29169" xr:uid="{00000000-0005-0000-0000-0000E5300000}"/>
    <cellStyle name="Normal 2 2 2 2 2 2 2 2 2 2 2 2 2 2 2 2 2 2 2 2 2 2 2 2 2 2 2 2 2 2 2 2 2 2 2 2 2 2 8_Tabla M" xfId="36218" xr:uid="{00000000-0005-0000-0000-0000E6300000}"/>
    <cellStyle name="Normal 2 2 2 2 2 2 2 2 2 2 2 2 2 2 2 2 2 2 2 2 2 2 2 2 2 2 2 2 2 2 2 2 2 2 2 2 2 2 9" xfId="3696" xr:uid="{00000000-0005-0000-0000-0000E7300000}"/>
    <cellStyle name="Normal 2 2 2 2 2 2 2 2 2 2 2 2 2 2 2 2 2 2 2 2 2 2 2 2 2 2 2 2 2 2 2 2 2 2 2 2 2 2 9 10" xfId="34259" xr:uid="{00000000-0005-0000-0000-0000E8300000}"/>
    <cellStyle name="Normal 2 2 2 2 2 2 2 2 2 2 2 2 2 2 2 2 2 2 2 2 2 2 2 2 2 2 2 2 2 2 2 2 2 2 2 2 2 2 9 2" xfId="8308" xr:uid="{00000000-0005-0000-0000-0000E9300000}"/>
    <cellStyle name="Normal 2 2 2 2 2 2 2 2 2 2 2 2 2 2 2 2 2 2 2 2 2 2 2 2 2 2 2 2 2 2 2 2 2 2 2 2 2 2 9 3" xfId="7413" xr:uid="{00000000-0005-0000-0000-0000EA300000}"/>
    <cellStyle name="Normal 2 2 2 2 2 2 2 2 2 2 2 2 2 2 2 2 2 2 2 2 2 2 2 2 2 2 2 2 2 2 2 2 2 2 2 2 2 2 9 4" xfId="9280" xr:uid="{00000000-0005-0000-0000-0000EB300000}"/>
    <cellStyle name="Normal 2 2 2 2 2 2 2 2 2 2 2 2 2 2 2 2 2 2 2 2 2 2 2 2 2 2 2 2 2 2 2 2 2 2 2 2 2 2 9 5" xfId="12421" xr:uid="{00000000-0005-0000-0000-0000EC300000}"/>
    <cellStyle name="Normal 2 2 2 2 2 2 2 2 2 2 2 2 2 2 2 2 2 2 2 2 2 2 2 2 2 2 2 2 2 2 2 2 2 2 2 2 2 2 9 6" xfId="15532" xr:uid="{00000000-0005-0000-0000-0000ED300000}"/>
    <cellStyle name="Normal 2 2 2 2 2 2 2 2 2 2 2 2 2 2 2 2 2 2 2 2 2 2 2 2 2 2 2 2 2 2 2 2 2 2 2 2 2 2 9 7" xfId="18577" xr:uid="{00000000-0005-0000-0000-0000EE300000}"/>
    <cellStyle name="Normal 2 2 2 2 2 2 2 2 2 2 2 2 2 2 2 2 2 2 2 2 2 2 2 2 2 2 2 2 2 2 2 2 2 2 2 2 2 2 9 8" xfId="31903" xr:uid="{00000000-0005-0000-0000-0000EF300000}"/>
    <cellStyle name="Normal 2 2 2 2 2 2 2 2 2 2 2 2 2 2 2 2 2 2 2 2 2 2 2 2 2 2 2 2 2 2 2 2 2 2 2 2 2 2 9 9" xfId="33307" xr:uid="{00000000-0005-0000-0000-0000F0300000}"/>
    <cellStyle name="Normal 2 2 2 2 2 2 2 2 2 2 2 2 2 2 2 2 2 2 2 2 2 2 2 2 2 2 2 2 2 2 2 2 2 2 2 2 2 2 9_Tabla M" xfId="36219" xr:uid="{00000000-0005-0000-0000-0000F1300000}"/>
    <cellStyle name="Normal 2 2 2 2 2 2 2 2 2 2 2 2 2 2 2 2 2 2 2 2 2 2 2 2 2 2 2 2 2 2 2 2 2 2 2 2 2 2_Tabla M" xfId="35852" xr:uid="{00000000-0005-0000-0000-0000F2300000}"/>
    <cellStyle name="Normal 2 2 2 2 2 2 2 2 2 2 2 2 2 2 2 2 2 2 2 2 2 2 2 2 2 2 2 2 2 2 2 2 2 2 2 2 2 20" xfId="3697" xr:uid="{00000000-0005-0000-0000-0000F3300000}"/>
    <cellStyle name="Normal 2 2 2 2 2 2 2 2 2 2 2 2 2 2 2 2 2 2 2 2 2 2 2 2 2 2 2 2 2 2 2 2 2 2 2 2 2 21" xfId="3698" xr:uid="{00000000-0005-0000-0000-0000F4300000}"/>
    <cellStyle name="Normal 2 2 2 2 2 2 2 2 2 2 2 2 2 2 2 2 2 2 2 2 2 2 2 2 2 2 2 2 2 2 2 2 2 2 2 2 2 22" xfId="3699" xr:uid="{00000000-0005-0000-0000-0000F5300000}"/>
    <cellStyle name="Normal 2 2 2 2 2 2 2 2 2 2 2 2 2 2 2 2 2 2 2 2 2 2 2 2 2 2 2 2 2 2 2 2 2 2 2 2 2 23" xfId="3700" xr:uid="{00000000-0005-0000-0000-0000F6300000}"/>
    <cellStyle name="Normal 2 2 2 2 2 2 2 2 2 2 2 2 2 2 2 2 2 2 2 2 2 2 2 2 2 2 2 2 2 2 2 2 2 2 2 2 2 24" xfId="3701" xr:uid="{00000000-0005-0000-0000-0000F7300000}"/>
    <cellStyle name="Normal 2 2 2 2 2 2 2 2 2 2 2 2 2 2 2 2 2 2 2 2 2 2 2 2 2 2 2 2 2 2 2 2 2 2 2 2 2 25" xfId="3702" xr:uid="{00000000-0005-0000-0000-0000F8300000}"/>
    <cellStyle name="Normal 2 2 2 2 2 2 2 2 2 2 2 2 2 2 2 2 2 2 2 2 2 2 2 2 2 2 2 2 2 2 2 2 2 2 2 2 2 26" xfId="3703" xr:uid="{00000000-0005-0000-0000-0000F9300000}"/>
    <cellStyle name="Normal 2 2 2 2 2 2 2 2 2 2 2 2 2 2 2 2 2 2 2 2 2 2 2 2 2 2 2 2 2 2 2 2 2 2 2 2 2 27" xfId="3704" xr:uid="{00000000-0005-0000-0000-0000FA300000}"/>
    <cellStyle name="Normal 2 2 2 2 2 2 2 2 2 2 2 2 2 2 2 2 2 2 2 2 2 2 2 2 2 2 2 2 2 2 2 2 2 2 2 2 2 28" xfId="3705" xr:uid="{00000000-0005-0000-0000-0000FB300000}"/>
    <cellStyle name="Normal 2 2 2 2 2 2 2 2 2 2 2 2 2 2 2 2 2 2 2 2 2 2 2 2 2 2 2 2 2 2 2 2 2 2 2 2 2 29" xfId="3706" xr:uid="{00000000-0005-0000-0000-0000FC300000}"/>
    <cellStyle name="Normal 2 2 2 2 2 2 2 2 2 2 2 2 2 2 2 2 2 2 2 2 2 2 2 2 2 2 2 2 2 2 2 2 2 2 2 2 2 3" xfId="3707" xr:uid="{00000000-0005-0000-0000-0000FD300000}"/>
    <cellStyle name="Normal 2 2 2 2 2 2 2 2 2 2 2 2 2 2 2 2 2 2 2 2 2 2 2 2 2 2 2 2 2 2 2 2 2 2 2 2 2 30" xfId="3708" xr:uid="{00000000-0005-0000-0000-0000FE300000}"/>
    <cellStyle name="Normal 2 2 2 2 2 2 2 2 2 2 2 2 2 2 2 2 2 2 2 2 2 2 2 2 2 2 2 2 2 2 2 2 2 2 2 2 2 31" xfId="3709" xr:uid="{00000000-0005-0000-0000-0000FF300000}"/>
    <cellStyle name="Normal 2 2 2 2 2 2 2 2 2 2 2 2 2 2 2 2 2 2 2 2 2 2 2 2 2 2 2 2 2 2 2 2 2 2 2 2 2 32" xfId="3710" xr:uid="{00000000-0005-0000-0000-000000310000}"/>
    <cellStyle name="Normal 2 2 2 2 2 2 2 2 2 2 2 2 2 2 2 2 2 2 2 2 2 2 2 2 2 2 2 2 2 2 2 2 2 2 2 2 2 33" xfId="3711" xr:uid="{00000000-0005-0000-0000-000001310000}"/>
    <cellStyle name="Normal 2 2 2 2 2 2 2 2 2 2 2 2 2 2 2 2 2 2 2 2 2 2 2 2 2 2 2 2 2 2 2 2 2 2 2 2 2 34" xfId="3712" xr:uid="{00000000-0005-0000-0000-000002310000}"/>
    <cellStyle name="Normal 2 2 2 2 2 2 2 2 2 2 2 2 2 2 2 2 2 2 2 2 2 2 2 2 2 2 2 2 2 2 2 2 2 2 2 2 2 35" xfId="3713" xr:uid="{00000000-0005-0000-0000-000003310000}"/>
    <cellStyle name="Normal 2 2 2 2 2 2 2 2 2 2 2 2 2 2 2 2 2 2 2 2 2 2 2 2 2 2 2 2 2 2 2 2 2 2 2 2 2 36" xfId="3714" xr:uid="{00000000-0005-0000-0000-000004310000}"/>
    <cellStyle name="Normal 2 2 2 2 2 2 2 2 2 2 2 2 2 2 2 2 2 2 2 2 2 2 2 2 2 2 2 2 2 2 2 2 2 2 2 2 2 37" xfId="3715" xr:uid="{00000000-0005-0000-0000-000005310000}"/>
    <cellStyle name="Normal 2 2 2 2 2 2 2 2 2 2 2 2 2 2 2 2 2 2 2 2 2 2 2 2 2 2 2 2 2 2 2 2 2 2 2 2 2 38" xfId="3716" xr:uid="{00000000-0005-0000-0000-000006310000}"/>
    <cellStyle name="Normal 2 2 2 2 2 2 2 2 2 2 2 2 2 2 2 2 2 2 2 2 2 2 2 2 2 2 2 2 2 2 2 2 2 2 2 2 2 39" xfId="7639" xr:uid="{00000000-0005-0000-0000-000007310000}"/>
    <cellStyle name="Normal 2 2 2 2 2 2 2 2 2 2 2 2 2 2 2 2 2 2 2 2 2 2 2 2 2 2 2 2 2 2 2 2 2 2 2 2 2 4" xfId="3717" xr:uid="{00000000-0005-0000-0000-000008310000}"/>
    <cellStyle name="Normal 2 2 2 2 2 2 2 2 2 2 2 2 2 2 2 2 2 2 2 2 2 2 2 2 2 2 2 2 2 2 2 2 2 2 2 2 2 40" xfId="8814" xr:uid="{00000000-0005-0000-0000-000009310000}"/>
    <cellStyle name="Normal 2 2 2 2 2 2 2 2 2 2 2 2 2 2 2 2 2 2 2 2 2 2 2 2 2 2 2 2 2 2 2 2 2 2 2 2 2 41" xfId="11952" xr:uid="{00000000-0005-0000-0000-00000A310000}"/>
    <cellStyle name="Normal 2 2 2 2 2 2 2 2 2 2 2 2 2 2 2 2 2 2 2 2 2 2 2 2 2 2 2 2 2 2 2 2 2 2 2 2 2 42" xfId="15071" xr:uid="{00000000-0005-0000-0000-00000B310000}"/>
    <cellStyle name="Normal 2 2 2 2 2 2 2 2 2 2 2 2 2 2 2 2 2 2 2 2 2 2 2 2 2 2 2 2 2 2 2 2 2 2 2 2 2 43" xfId="18149" xr:uid="{00000000-0005-0000-0000-00000C310000}"/>
    <cellStyle name="Normal 2 2 2 2 2 2 2 2 2 2 2 2 2 2 2 2 2 2 2 2 2 2 2 2 2 2 2 2 2 2 2 2 2 2 2 2 2 44" xfId="21153" xr:uid="{00000000-0005-0000-0000-00000D310000}"/>
    <cellStyle name="Normal 2 2 2 2 2 2 2 2 2 2 2 2 2 2 2 2 2 2 2 2 2 2 2 2 2 2 2 2 2 2 2 2 2 2 2 2 2 45" xfId="31977" xr:uid="{00000000-0005-0000-0000-00000E310000}"/>
    <cellStyle name="Normal 2 2 2 2 2 2 2 2 2 2 2 2 2 2 2 2 2 2 2 2 2 2 2 2 2 2 2 2 2 2 2 2 2 2 2 2 2 46" xfId="33381" xr:uid="{00000000-0005-0000-0000-00000F310000}"/>
    <cellStyle name="Normal 2 2 2 2 2 2 2 2 2 2 2 2 2 2 2 2 2 2 2 2 2 2 2 2 2 2 2 2 2 2 2 2 2 2 2 2 2 47" xfId="12097" xr:uid="{00000000-0005-0000-0000-000010310000}"/>
    <cellStyle name="Normal 2 2 2 2 2 2 2 2 2 2 2 2 2 2 2 2 2 2 2 2 2 2 2 2 2 2 2 2 2 2 2 2 2 2 2 2 2 5" xfId="3718" xr:uid="{00000000-0005-0000-0000-000011310000}"/>
    <cellStyle name="Normal 2 2 2 2 2 2 2 2 2 2 2 2 2 2 2 2 2 2 2 2 2 2 2 2 2 2 2 2 2 2 2 2 2 2 2 2 2 6" xfId="3719" xr:uid="{00000000-0005-0000-0000-000012310000}"/>
    <cellStyle name="Normal 2 2 2 2 2 2 2 2 2 2 2 2 2 2 2 2 2 2 2 2 2 2 2 2 2 2 2 2 2 2 2 2 2 2 2 2 2 7" xfId="3720" xr:uid="{00000000-0005-0000-0000-000013310000}"/>
    <cellStyle name="Normal 2 2 2 2 2 2 2 2 2 2 2 2 2 2 2 2 2 2 2 2 2 2 2 2 2 2 2 2 2 2 2 2 2 2 2 2 2 8" xfId="3721" xr:uid="{00000000-0005-0000-0000-000014310000}"/>
    <cellStyle name="Normal 2 2 2 2 2 2 2 2 2 2 2 2 2 2 2 2 2 2 2 2 2 2 2 2 2 2 2 2 2 2 2 2 2 2 2 2 2 9" xfId="3722" xr:uid="{00000000-0005-0000-0000-000015310000}"/>
    <cellStyle name="Normal 2 2 2 2 2 2 2 2 2 2 2 2 2 2 2 2 2 2 2 2 2 2 2 2 2 2 2 2 2 2 2 2 2 2 2 2 2_Tabla M" xfId="35851" xr:uid="{00000000-0005-0000-0000-000016310000}"/>
    <cellStyle name="Normal 2 2 2 2 2 2 2 2 2 2 2 2 2 2 2 2 2 2 2 2 2 2 2 2 2 2 2 2 2 2 2 2 2 2 2 2 20" xfId="3723" xr:uid="{00000000-0005-0000-0000-000017310000}"/>
    <cellStyle name="Normal 2 2 2 2 2 2 2 2 2 2 2 2 2 2 2 2 2 2 2 2 2 2 2 2 2 2 2 2 2 2 2 2 2 2 2 2 20 10" xfId="34714" xr:uid="{00000000-0005-0000-0000-000018310000}"/>
    <cellStyle name="Normal 2 2 2 2 2 2 2 2 2 2 2 2 2 2 2 2 2 2 2 2 2 2 2 2 2 2 2 2 2 2 2 2 2 2 2 2 20 2" xfId="8335" xr:uid="{00000000-0005-0000-0000-000019310000}"/>
    <cellStyle name="Normal 2 2 2 2 2 2 2 2 2 2 2 2 2 2 2 2 2 2 2 2 2 2 2 2 2 2 2 2 2 2 2 2 2 2 2 2 20 3" xfId="7350" xr:uid="{00000000-0005-0000-0000-00001A310000}"/>
    <cellStyle name="Normal 2 2 2 2 2 2 2 2 2 2 2 2 2 2 2 2 2 2 2 2 2 2 2 2 2 2 2 2 2 2 2 2 2 2 2 2 20 4" xfId="9398" xr:uid="{00000000-0005-0000-0000-00001B310000}"/>
    <cellStyle name="Normal 2 2 2 2 2 2 2 2 2 2 2 2 2 2 2 2 2 2 2 2 2 2 2 2 2 2 2 2 2 2 2 2 2 2 2 2 20 5" xfId="12539" xr:uid="{00000000-0005-0000-0000-00001C310000}"/>
    <cellStyle name="Normal 2 2 2 2 2 2 2 2 2 2 2 2 2 2 2 2 2 2 2 2 2 2 2 2 2 2 2 2 2 2 2 2 2 2 2 2 20 6" xfId="15641" xr:uid="{00000000-0005-0000-0000-00001D310000}"/>
    <cellStyle name="Normal 2 2 2 2 2 2 2 2 2 2 2 2 2 2 2 2 2 2 2 2 2 2 2 2 2 2 2 2 2 2 2 2 2 2 2 2 20 7" xfId="18679" xr:uid="{00000000-0005-0000-0000-00001E310000}"/>
    <cellStyle name="Normal 2 2 2 2 2 2 2 2 2 2 2 2 2 2 2 2 2 2 2 2 2 2 2 2 2 2 2 2 2 2 2 2 2 2 2 2 20 8" xfId="29835" xr:uid="{00000000-0005-0000-0000-00001F310000}"/>
    <cellStyle name="Normal 2 2 2 2 2 2 2 2 2 2 2 2 2 2 2 2 2 2 2 2 2 2 2 2 2 2 2 2 2 2 2 2 2 2 2 2 20 9" xfId="21490" xr:uid="{00000000-0005-0000-0000-000020310000}"/>
    <cellStyle name="Normal 2 2 2 2 2 2 2 2 2 2 2 2 2 2 2 2 2 2 2 2 2 2 2 2 2 2 2 2 2 2 2 2 2 2 2 2 20_Tabla M" xfId="36220" xr:uid="{00000000-0005-0000-0000-000021310000}"/>
    <cellStyle name="Normal 2 2 2 2 2 2 2 2 2 2 2 2 2 2 2 2 2 2 2 2 2 2 2 2 2 2 2 2 2 2 2 2 2 2 2 2 21" xfId="3724" xr:uid="{00000000-0005-0000-0000-000022310000}"/>
    <cellStyle name="Normal 2 2 2 2 2 2 2 2 2 2 2 2 2 2 2 2 2 2 2 2 2 2 2 2 2 2 2 2 2 2 2 2 2 2 2 2 21 10" xfId="34258" xr:uid="{00000000-0005-0000-0000-000023310000}"/>
    <cellStyle name="Normal 2 2 2 2 2 2 2 2 2 2 2 2 2 2 2 2 2 2 2 2 2 2 2 2 2 2 2 2 2 2 2 2 2 2 2 2 21 2" xfId="8336" xr:uid="{00000000-0005-0000-0000-000024310000}"/>
    <cellStyle name="Normal 2 2 2 2 2 2 2 2 2 2 2 2 2 2 2 2 2 2 2 2 2 2 2 2 2 2 2 2 2 2 2 2 2 2 2 2 21 3" xfId="7349" xr:uid="{00000000-0005-0000-0000-000025310000}"/>
    <cellStyle name="Normal 2 2 2 2 2 2 2 2 2 2 2 2 2 2 2 2 2 2 2 2 2 2 2 2 2 2 2 2 2 2 2 2 2 2 2 2 21 4" xfId="9399" xr:uid="{00000000-0005-0000-0000-000026310000}"/>
    <cellStyle name="Normal 2 2 2 2 2 2 2 2 2 2 2 2 2 2 2 2 2 2 2 2 2 2 2 2 2 2 2 2 2 2 2 2 2 2 2 2 21 5" xfId="12540" xr:uid="{00000000-0005-0000-0000-000027310000}"/>
    <cellStyle name="Normal 2 2 2 2 2 2 2 2 2 2 2 2 2 2 2 2 2 2 2 2 2 2 2 2 2 2 2 2 2 2 2 2 2 2 2 2 21 6" xfId="15642" xr:uid="{00000000-0005-0000-0000-000028310000}"/>
    <cellStyle name="Normal 2 2 2 2 2 2 2 2 2 2 2 2 2 2 2 2 2 2 2 2 2 2 2 2 2 2 2 2 2 2 2 2 2 2 2 2 21 7" xfId="18680" xr:uid="{00000000-0005-0000-0000-000029310000}"/>
    <cellStyle name="Normal 2 2 2 2 2 2 2 2 2 2 2 2 2 2 2 2 2 2 2 2 2 2 2 2 2 2 2 2 2 2 2 2 2 2 2 2 21 8" xfId="28667" xr:uid="{00000000-0005-0000-0000-00002A310000}"/>
    <cellStyle name="Normal 2 2 2 2 2 2 2 2 2 2 2 2 2 2 2 2 2 2 2 2 2 2 2 2 2 2 2 2 2 2 2 2 2 2 2 2 21 9" xfId="26595" xr:uid="{00000000-0005-0000-0000-00002B310000}"/>
    <cellStyle name="Normal 2 2 2 2 2 2 2 2 2 2 2 2 2 2 2 2 2 2 2 2 2 2 2 2 2 2 2 2 2 2 2 2 2 2 2 2 21_Tabla M" xfId="36221" xr:uid="{00000000-0005-0000-0000-00002C310000}"/>
    <cellStyle name="Normal 2 2 2 2 2 2 2 2 2 2 2 2 2 2 2 2 2 2 2 2 2 2 2 2 2 2 2 2 2 2 2 2 2 2 2 2 22" xfId="3725" xr:uid="{00000000-0005-0000-0000-00002D310000}"/>
    <cellStyle name="Normal 2 2 2 2 2 2 2 2 2 2 2 2 2 2 2 2 2 2 2 2 2 2 2 2 2 2 2 2 2 2 2 2 2 2 2 2 22 10" xfId="33805" xr:uid="{00000000-0005-0000-0000-00002E310000}"/>
    <cellStyle name="Normal 2 2 2 2 2 2 2 2 2 2 2 2 2 2 2 2 2 2 2 2 2 2 2 2 2 2 2 2 2 2 2 2 2 2 2 2 22 2" xfId="8337" xr:uid="{00000000-0005-0000-0000-00002F310000}"/>
    <cellStyle name="Normal 2 2 2 2 2 2 2 2 2 2 2 2 2 2 2 2 2 2 2 2 2 2 2 2 2 2 2 2 2 2 2 2 2 2 2 2 22 3" xfId="7348" xr:uid="{00000000-0005-0000-0000-000030310000}"/>
    <cellStyle name="Normal 2 2 2 2 2 2 2 2 2 2 2 2 2 2 2 2 2 2 2 2 2 2 2 2 2 2 2 2 2 2 2 2 2 2 2 2 22 4" xfId="9400" xr:uid="{00000000-0005-0000-0000-000031310000}"/>
    <cellStyle name="Normal 2 2 2 2 2 2 2 2 2 2 2 2 2 2 2 2 2 2 2 2 2 2 2 2 2 2 2 2 2 2 2 2 2 2 2 2 22 5" xfId="12541" xr:uid="{00000000-0005-0000-0000-000032310000}"/>
    <cellStyle name="Normal 2 2 2 2 2 2 2 2 2 2 2 2 2 2 2 2 2 2 2 2 2 2 2 2 2 2 2 2 2 2 2 2 2 2 2 2 22 6" xfId="15643" xr:uid="{00000000-0005-0000-0000-000033310000}"/>
    <cellStyle name="Normal 2 2 2 2 2 2 2 2 2 2 2 2 2 2 2 2 2 2 2 2 2 2 2 2 2 2 2 2 2 2 2 2 2 2 2 2 22 7" xfId="18681" xr:uid="{00000000-0005-0000-0000-000034310000}"/>
    <cellStyle name="Normal 2 2 2 2 2 2 2 2 2 2 2 2 2 2 2 2 2 2 2 2 2 2 2 2 2 2 2 2 2 2 2 2 2 2 2 2 22 8" xfId="27540" xr:uid="{00000000-0005-0000-0000-000035310000}"/>
    <cellStyle name="Normal 2 2 2 2 2 2 2 2 2 2 2 2 2 2 2 2 2 2 2 2 2 2 2 2 2 2 2 2 2 2 2 2 2 2 2 2 22 9" xfId="30297" xr:uid="{00000000-0005-0000-0000-000036310000}"/>
    <cellStyle name="Normal 2 2 2 2 2 2 2 2 2 2 2 2 2 2 2 2 2 2 2 2 2 2 2 2 2 2 2 2 2 2 2 2 2 2 2 2 22_Tabla M" xfId="36222" xr:uid="{00000000-0005-0000-0000-000037310000}"/>
    <cellStyle name="Normal 2 2 2 2 2 2 2 2 2 2 2 2 2 2 2 2 2 2 2 2 2 2 2 2 2 2 2 2 2 2 2 2 2 2 2 2 23" xfId="3726" xr:uid="{00000000-0005-0000-0000-000038310000}"/>
    <cellStyle name="Normal 2 2 2 2 2 2 2 2 2 2 2 2 2 2 2 2 2 2 2 2 2 2 2 2 2 2 2 2 2 2 2 2 2 2 2 2 23 10" xfId="24851" xr:uid="{00000000-0005-0000-0000-000039310000}"/>
    <cellStyle name="Normal 2 2 2 2 2 2 2 2 2 2 2 2 2 2 2 2 2 2 2 2 2 2 2 2 2 2 2 2 2 2 2 2 2 2 2 2 23 2" xfId="8338" xr:uid="{00000000-0005-0000-0000-00003A310000}"/>
    <cellStyle name="Normal 2 2 2 2 2 2 2 2 2 2 2 2 2 2 2 2 2 2 2 2 2 2 2 2 2 2 2 2 2 2 2 2 2 2 2 2 23 3" xfId="7347" xr:uid="{00000000-0005-0000-0000-00003B310000}"/>
    <cellStyle name="Normal 2 2 2 2 2 2 2 2 2 2 2 2 2 2 2 2 2 2 2 2 2 2 2 2 2 2 2 2 2 2 2 2 2 2 2 2 23 4" xfId="9401" xr:uid="{00000000-0005-0000-0000-00003C310000}"/>
    <cellStyle name="Normal 2 2 2 2 2 2 2 2 2 2 2 2 2 2 2 2 2 2 2 2 2 2 2 2 2 2 2 2 2 2 2 2 2 2 2 2 23 5" xfId="12542" xr:uid="{00000000-0005-0000-0000-00003D310000}"/>
    <cellStyle name="Normal 2 2 2 2 2 2 2 2 2 2 2 2 2 2 2 2 2 2 2 2 2 2 2 2 2 2 2 2 2 2 2 2 2 2 2 2 23 6" xfId="15644" xr:uid="{00000000-0005-0000-0000-00003E310000}"/>
    <cellStyle name="Normal 2 2 2 2 2 2 2 2 2 2 2 2 2 2 2 2 2 2 2 2 2 2 2 2 2 2 2 2 2 2 2 2 2 2 2 2 23 7" xfId="18682" xr:uid="{00000000-0005-0000-0000-00003F310000}"/>
    <cellStyle name="Normal 2 2 2 2 2 2 2 2 2 2 2 2 2 2 2 2 2 2 2 2 2 2 2 2 2 2 2 2 2 2 2 2 2 2 2 2 23 8" xfId="31900" xr:uid="{00000000-0005-0000-0000-000040310000}"/>
    <cellStyle name="Normal 2 2 2 2 2 2 2 2 2 2 2 2 2 2 2 2 2 2 2 2 2 2 2 2 2 2 2 2 2 2 2 2 2 2 2 2 23 9" xfId="33306" xr:uid="{00000000-0005-0000-0000-000041310000}"/>
    <cellStyle name="Normal 2 2 2 2 2 2 2 2 2 2 2 2 2 2 2 2 2 2 2 2 2 2 2 2 2 2 2 2 2 2 2 2 2 2 2 2 23_Tabla M" xfId="36223" xr:uid="{00000000-0005-0000-0000-000042310000}"/>
    <cellStyle name="Normal 2 2 2 2 2 2 2 2 2 2 2 2 2 2 2 2 2 2 2 2 2 2 2 2 2 2 2 2 2 2 2 2 2 2 2 2 24" xfId="3727" xr:uid="{00000000-0005-0000-0000-000043310000}"/>
    <cellStyle name="Normal 2 2 2 2 2 2 2 2 2 2 2 2 2 2 2 2 2 2 2 2 2 2 2 2 2 2 2 2 2 2 2 2 2 2 2 2 24 10" xfId="26324" xr:uid="{00000000-0005-0000-0000-000044310000}"/>
    <cellStyle name="Normal 2 2 2 2 2 2 2 2 2 2 2 2 2 2 2 2 2 2 2 2 2 2 2 2 2 2 2 2 2 2 2 2 2 2 2 2 24 2" xfId="8339" xr:uid="{00000000-0005-0000-0000-000045310000}"/>
    <cellStyle name="Normal 2 2 2 2 2 2 2 2 2 2 2 2 2 2 2 2 2 2 2 2 2 2 2 2 2 2 2 2 2 2 2 2 2 2 2 2 24 3" xfId="7346" xr:uid="{00000000-0005-0000-0000-000046310000}"/>
    <cellStyle name="Normal 2 2 2 2 2 2 2 2 2 2 2 2 2 2 2 2 2 2 2 2 2 2 2 2 2 2 2 2 2 2 2 2 2 2 2 2 24 4" xfId="9402" xr:uid="{00000000-0005-0000-0000-000047310000}"/>
    <cellStyle name="Normal 2 2 2 2 2 2 2 2 2 2 2 2 2 2 2 2 2 2 2 2 2 2 2 2 2 2 2 2 2 2 2 2 2 2 2 2 24 5" xfId="12543" xr:uid="{00000000-0005-0000-0000-000048310000}"/>
    <cellStyle name="Normal 2 2 2 2 2 2 2 2 2 2 2 2 2 2 2 2 2 2 2 2 2 2 2 2 2 2 2 2 2 2 2 2 2 2 2 2 24 6" xfId="15645" xr:uid="{00000000-0005-0000-0000-000049310000}"/>
    <cellStyle name="Normal 2 2 2 2 2 2 2 2 2 2 2 2 2 2 2 2 2 2 2 2 2 2 2 2 2 2 2 2 2 2 2 2 2 2 2 2 24 7" xfId="18683" xr:uid="{00000000-0005-0000-0000-00004A310000}"/>
    <cellStyle name="Normal 2 2 2 2 2 2 2 2 2 2 2 2 2 2 2 2 2 2 2 2 2 2 2 2 2 2 2 2 2 2 2 2 2 2 2 2 24 8" xfId="30948" xr:uid="{00000000-0005-0000-0000-00004B310000}"/>
    <cellStyle name="Normal 2 2 2 2 2 2 2 2 2 2 2 2 2 2 2 2 2 2 2 2 2 2 2 2 2 2 2 2 2 2 2 2 2 2 2 2 24 9" xfId="32547" xr:uid="{00000000-0005-0000-0000-00004C310000}"/>
    <cellStyle name="Normal 2 2 2 2 2 2 2 2 2 2 2 2 2 2 2 2 2 2 2 2 2 2 2 2 2 2 2 2 2 2 2 2 2 2 2 2 24_Tabla M" xfId="36224" xr:uid="{00000000-0005-0000-0000-00004D310000}"/>
    <cellStyle name="Normal 2 2 2 2 2 2 2 2 2 2 2 2 2 2 2 2 2 2 2 2 2 2 2 2 2 2 2 2 2 2 2 2 2 2 2 2 25" xfId="3728" xr:uid="{00000000-0005-0000-0000-00004E310000}"/>
    <cellStyle name="Normal 2 2 2 2 2 2 2 2 2 2 2 2 2 2 2 2 2 2 2 2 2 2 2 2 2 2 2 2 2 2 2 2 2 2 2 2 25 10" xfId="27903" xr:uid="{00000000-0005-0000-0000-00004F310000}"/>
    <cellStyle name="Normal 2 2 2 2 2 2 2 2 2 2 2 2 2 2 2 2 2 2 2 2 2 2 2 2 2 2 2 2 2 2 2 2 2 2 2 2 25 2" xfId="8340" xr:uid="{00000000-0005-0000-0000-000050310000}"/>
    <cellStyle name="Normal 2 2 2 2 2 2 2 2 2 2 2 2 2 2 2 2 2 2 2 2 2 2 2 2 2 2 2 2 2 2 2 2 2 2 2 2 25 3" xfId="7345" xr:uid="{00000000-0005-0000-0000-000051310000}"/>
    <cellStyle name="Normal 2 2 2 2 2 2 2 2 2 2 2 2 2 2 2 2 2 2 2 2 2 2 2 2 2 2 2 2 2 2 2 2 2 2 2 2 25 4" xfId="9403" xr:uid="{00000000-0005-0000-0000-000052310000}"/>
    <cellStyle name="Normal 2 2 2 2 2 2 2 2 2 2 2 2 2 2 2 2 2 2 2 2 2 2 2 2 2 2 2 2 2 2 2 2 2 2 2 2 25 5" xfId="12544" xr:uid="{00000000-0005-0000-0000-000053310000}"/>
    <cellStyle name="Normal 2 2 2 2 2 2 2 2 2 2 2 2 2 2 2 2 2 2 2 2 2 2 2 2 2 2 2 2 2 2 2 2 2 2 2 2 25 6" xfId="15646" xr:uid="{00000000-0005-0000-0000-000054310000}"/>
    <cellStyle name="Normal 2 2 2 2 2 2 2 2 2 2 2 2 2 2 2 2 2 2 2 2 2 2 2 2 2 2 2 2 2 2 2 2 2 2 2 2 25 7" xfId="18684" xr:uid="{00000000-0005-0000-0000-000055310000}"/>
    <cellStyle name="Normal 2 2 2 2 2 2 2 2 2 2 2 2 2 2 2 2 2 2 2 2 2 2 2 2 2 2 2 2 2 2 2 2 2 2 2 2 25 8" xfId="29834" xr:uid="{00000000-0005-0000-0000-000056310000}"/>
    <cellStyle name="Normal 2 2 2 2 2 2 2 2 2 2 2 2 2 2 2 2 2 2 2 2 2 2 2 2 2 2 2 2 2 2 2 2 2 2 2 2 25 9" xfId="26381" xr:uid="{00000000-0005-0000-0000-000057310000}"/>
    <cellStyle name="Normal 2 2 2 2 2 2 2 2 2 2 2 2 2 2 2 2 2 2 2 2 2 2 2 2 2 2 2 2 2 2 2 2 2 2 2 2 25_Tabla M" xfId="36225" xr:uid="{00000000-0005-0000-0000-000058310000}"/>
    <cellStyle name="Normal 2 2 2 2 2 2 2 2 2 2 2 2 2 2 2 2 2 2 2 2 2 2 2 2 2 2 2 2 2 2 2 2 2 2 2 2 26" xfId="3729" xr:uid="{00000000-0005-0000-0000-000059310000}"/>
    <cellStyle name="Normal 2 2 2 2 2 2 2 2 2 2 2 2 2 2 2 2 2 2 2 2 2 2 2 2 2 2 2 2 2 2 2 2 2 2 2 2 26 10" xfId="35140" xr:uid="{00000000-0005-0000-0000-00005A310000}"/>
    <cellStyle name="Normal 2 2 2 2 2 2 2 2 2 2 2 2 2 2 2 2 2 2 2 2 2 2 2 2 2 2 2 2 2 2 2 2 2 2 2 2 26 2" xfId="8341" xr:uid="{00000000-0005-0000-0000-00005B310000}"/>
    <cellStyle name="Normal 2 2 2 2 2 2 2 2 2 2 2 2 2 2 2 2 2 2 2 2 2 2 2 2 2 2 2 2 2 2 2 2 2 2 2 2 26 3" xfId="7332" xr:uid="{00000000-0005-0000-0000-00005C310000}"/>
    <cellStyle name="Normal 2 2 2 2 2 2 2 2 2 2 2 2 2 2 2 2 2 2 2 2 2 2 2 2 2 2 2 2 2 2 2 2 2 2 2 2 26 4" xfId="9473" xr:uid="{00000000-0005-0000-0000-00005D310000}"/>
    <cellStyle name="Normal 2 2 2 2 2 2 2 2 2 2 2 2 2 2 2 2 2 2 2 2 2 2 2 2 2 2 2 2 2 2 2 2 2 2 2 2 26 5" xfId="12614" xr:uid="{00000000-0005-0000-0000-00005E310000}"/>
    <cellStyle name="Normal 2 2 2 2 2 2 2 2 2 2 2 2 2 2 2 2 2 2 2 2 2 2 2 2 2 2 2 2 2 2 2 2 2 2 2 2 26 6" xfId="15716" xr:uid="{00000000-0005-0000-0000-00005F310000}"/>
    <cellStyle name="Normal 2 2 2 2 2 2 2 2 2 2 2 2 2 2 2 2 2 2 2 2 2 2 2 2 2 2 2 2 2 2 2 2 2 2 2 2 26 7" xfId="18754" xr:uid="{00000000-0005-0000-0000-000060310000}"/>
    <cellStyle name="Normal 2 2 2 2 2 2 2 2 2 2 2 2 2 2 2 2 2 2 2 2 2 2 2 2 2 2 2 2 2 2 2 2 2 2 2 2 26 8" xfId="28666" xr:uid="{00000000-0005-0000-0000-000061310000}"/>
    <cellStyle name="Normal 2 2 2 2 2 2 2 2 2 2 2 2 2 2 2 2 2 2 2 2 2 2 2 2 2 2 2 2 2 2 2 2 2 2 2 2 26 9" xfId="27756" xr:uid="{00000000-0005-0000-0000-000062310000}"/>
    <cellStyle name="Normal 2 2 2 2 2 2 2 2 2 2 2 2 2 2 2 2 2 2 2 2 2 2 2 2 2 2 2 2 2 2 2 2 2 2 2 2 26_Tabla M" xfId="36226" xr:uid="{00000000-0005-0000-0000-000063310000}"/>
    <cellStyle name="Normal 2 2 2 2 2 2 2 2 2 2 2 2 2 2 2 2 2 2 2 2 2 2 2 2 2 2 2 2 2 2 2 2 2 2 2 2 27" xfId="3730" xr:uid="{00000000-0005-0000-0000-000064310000}"/>
    <cellStyle name="Normal 2 2 2 2 2 2 2 2 2 2 2 2 2 2 2 2 2 2 2 2 2 2 2 2 2 2 2 2 2 2 2 2 2 2 2 2 27 10" xfId="34713" xr:uid="{00000000-0005-0000-0000-000065310000}"/>
    <cellStyle name="Normal 2 2 2 2 2 2 2 2 2 2 2 2 2 2 2 2 2 2 2 2 2 2 2 2 2 2 2 2 2 2 2 2 2 2 2 2 27 2" xfId="8342" xr:uid="{00000000-0005-0000-0000-000066310000}"/>
    <cellStyle name="Normal 2 2 2 2 2 2 2 2 2 2 2 2 2 2 2 2 2 2 2 2 2 2 2 2 2 2 2 2 2 2 2 2 2 2 2 2 27 3" xfId="7331" xr:uid="{00000000-0005-0000-0000-000067310000}"/>
    <cellStyle name="Normal 2 2 2 2 2 2 2 2 2 2 2 2 2 2 2 2 2 2 2 2 2 2 2 2 2 2 2 2 2 2 2 2 2 2 2 2 27 4" xfId="9474" xr:uid="{00000000-0005-0000-0000-000068310000}"/>
    <cellStyle name="Normal 2 2 2 2 2 2 2 2 2 2 2 2 2 2 2 2 2 2 2 2 2 2 2 2 2 2 2 2 2 2 2 2 2 2 2 2 27 5" xfId="12615" xr:uid="{00000000-0005-0000-0000-000069310000}"/>
    <cellStyle name="Normal 2 2 2 2 2 2 2 2 2 2 2 2 2 2 2 2 2 2 2 2 2 2 2 2 2 2 2 2 2 2 2 2 2 2 2 2 27 6" xfId="15717" xr:uid="{00000000-0005-0000-0000-00006A310000}"/>
    <cellStyle name="Normal 2 2 2 2 2 2 2 2 2 2 2 2 2 2 2 2 2 2 2 2 2 2 2 2 2 2 2 2 2 2 2 2 2 2 2 2 27 7" xfId="18755" xr:uid="{00000000-0005-0000-0000-00006B310000}"/>
    <cellStyle name="Normal 2 2 2 2 2 2 2 2 2 2 2 2 2 2 2 2 2 2 2 2 2 2 2 2 2 2 2 2 2 2 2 2 2 2 2 2 27 8" xfId="27539" xr:uid="{00000000-0005-0000-0000-00006C310000}"/>
    <cellStyle name="Normal 2 2 2 2 2 2 2 2 2 2 2 2 2 2 2 2 2 2 2 2 2 2 2 2 2 2 2 2 2 2 2 2 2 2 2 2 27 9" xfId="31289" xr:uid="{00000000-0005-0000-0000-00006D310000}"/>
    <cellStyle name="Normal 2 2 2 2 2 2 2 2 2 2 2 2 2 2 2 2 2 2 2 2 2 2 2 2 2 2 2 2 2 2 2 2 2 2 2 2 27_Tabla M" xfId="36227" xr:uid="{00000000-0005-0000-0000-00006E310000}"/>
    <cellStyle name="Normal 2 2 2 2 2 2 2 2 2 2 2 2 2 2 2 2 2 2 2 2 2 2 2 2 2 2 2 2 2 2 2 2 2 2 2 2 28" xfId="3731" xr:uid="{00000000-0005-0000-0000-00006F310000}"/>
    <cellStyle name="Normal 2 2 2 2 2 2 2 2 2 2 2 2 2 2 2 2 2 2 2 2 2 2 2 2 2 2 2 2 2 2 2 2 2 2 2 2 28 10" xfId="34257" xr:uid="{00000000-0005-0000-0000-000070310000}"/>
    <cellStyle name="Normal 2 2 2 2 2 2 2 2 2 2 2 2 2 2 2 2 2 2 2 2 2 2 2 2 2 2 2 2 2 2 2 2 2 2 2 2 28 2" xfId="8343" xr:uid="{00000000-0005-0000-0000-000071310000}"/>
    <cellStyle name="Normal 2 2 2 2 2 2 2 2 2 2 2 2 2 2 2 2 2 2 2 2 2 2 2 2 2 2 2 2 2 2 2 2 2 2 2 2 28 3" xfId="7330" xr:uid="{00000000-0005-0000-0000-000072310000}"/>
    <cellStyle name="Normal 2 2 2 2 2 2 2 2 2 2 2 2 2 2 2 2 2 2 2 2 2 2 2 2 2 2 2 2 2 2 2 2 2 2 2 2 28 4" xfId="9475" xr:uid="{00000000-0005-0000-0000-000073310000}"/>
    <cellStyle name="Normal 2 2 2 2 2 2 2 2 2 2 2 2 2 2 2 2 2 2 2 2 2 2 2 2 2 2 2 2 2 2 2 2 2 2 2 2 28 5" xfId="12616" xr:uid="{00000000-0005-0000-0000-000074310000}"/>
    <cellStyle name="Normal 2 2 2 2 2 2 2 2 2 2 2 2 2 2 2 2 2 2 2 2 2 2 2 2 2 2 2 2 2 2 2 2 2 2 2 2 28 6" xfId="15718" xr:uid="{00000000-0005-0000-0000-000075310000}"/>
    <cellStyle name="Normal 2 2 2 2 2 2 2 2 2 2 2 2 2 2 2 2 2 2 2 2 2 2 2 2 2 2 2 2 2 2 2 2 2 2 2 2 28 7" xfId="18756" xr:uid="{00000000-0005-0000-0000-000076310000}"/>
    <cellStyle name="Normal 2 2 2 2 2 2 2 2 2 2 2 2 2 2 2 2 2 2 2 2 2 2 2 2 2 2 2 2 2 2 2 2 2 2 2 2 28 8" xfId="31899" xr:uid="{00000000-0005-0000-0000-000077310000}"/>
    <cellStyle name="Normal 2 2 2 2 2 2 2 2 2 2 2 2 2 2 2 2 2 2 2 2 2 2 2 2 2 2 2 2 2 2 2 2 2 2 2 2 28 9" xfId="33305" xr:uid="{00000000-0005-0000-0000-000078310000}"/>
    <cellStyle name="Normal 2 2 2 2 2 2 2 2 2 2 2 2 2 2 2 2 2 2 2 2 2 2 2 2 2 2 2 2 2 2 2 2 2 2 2 2 28_Tabla M" xfId="36228" xr:uid="{00000000-0005-0000-0000-000079310000}"/>
    <cellStyle name="Normal 2 2 2 2 2 2 2 2 2 2 2 2 2 2 2 2 2 2 2 2 2 2 2 2 2 2 2 2 2 2 2 2 2 2 2 2 29" xfId="3732" xr:uid="{00000000-0005-0000-0000-00007A310000}"/>
    <cellStyle name="Normal 2 2 2 2 2 2 2 2 2 2 2 2 2 2 2 2 2 2 2 2 2 2 2 2 2 2 2 2 2 2 2 2 2 2 2 2 29 10" xfId="33804" xr:uid="{00000000-0005-0000-0000-00007B310000}"/>
    <cellStyle name="Normal 2 2 2 2 2 2 2 2 2 2 2 2 2 2 2 2 2 2 2 2 2 2 2 2 2 2 2 2 2 2 2 2 2 2 2 2 29 2" xfId="8344" xr:uid="{00000000-0005-0000-0000-00007C310000}"/>
    <cellStyle name="Normal 2 2 2 2 2 2 2 2 2 2 2 2 2 2 2 2 2 2 2 2 2 2 2 2 2 2 2 2 2 2 2 2 2 2 2 2 29 3" xfId="7329" xr:uid="{00000000-0005-0000-0000-00007D310000}"/>
    <cellStyle name="Normal 2 2 2 2 2 2 2 2 2 2 2 2 2 2 2 2 2 2 2 2 2 2 2 2 2 2 2 2 2 2 2 2 2 2 2 2 29 4" xfId="9476" xr:uid="{00000000-0005-0000-0000-00007E310000}"/>
    <cellStyle name="Normal 2 2 2 2 2 2 2 2 2 2 2 2 2 2 2 2 2 2 2 2 2 2 2 2 2 2 2 2 2 2 2 2 2 2 2 2 29 5" xfId="12617" xr:uid="{00000000-0005-0000-0000-00007F310000}"/>
    <cellStyle name="Normal 2 2 2 2 2 2 2 2 2 2 2 2 2 2 2 2 2 2 2 2 2 2 2 2 2 2 2 2 2 2 2 2 2 2 2 2 29 6" xfId="15719" xr:uid="{00000000-0005-0000-0000-000080310000}"/>
    <cellStyle name="Normal 2 2 2 2 2 2 2 2 2 2 2 2 2 2 2 2 2 2 2 2 2 2 2 2 2 2 2 2 2 2 2 2 2 2 2 2 29 7" xfId="18757" xr:uid="{00000000-0005-0000-0000-000081310000}"/>
    <cellStyle name="Normal 2 2 2 2 2 2 2 2 2 2 2 2 2 2 2 2 2 2 2 2 2 2 2 2 2 2 2 2 2 2 2 2 2 2 2 2 29 8" xfId="30947" xr:uid="{00000000-0005-0000-0000-000082310000}"/>
    <cellStyle name="Normal 2 2 2 2 2 2 2 2 2 2 2 2 2 2 2 2 2 2 2 2 2 2 2 2 2 2 2 2 2 2 2 2 2 2 2 2 29 9" xfId="32546" xr:uid="{00000000-0005-0000-0000-000083310000}"/>
    <cellStyle name="Normal 2 2 2 2 2 2 2 2 2 2 2 2 2 2 2 2 2 2 2 2 2 2 2 2 2 2 2 2 2 2 2 2 2 2 2 2 29_Tabla M" xfId="36229" xr:uid="{00000000-0005-0000-0000-000084310000}"/>
    <cellStyle name="Normal 2 2 2 2 2 2 2 2 2 2 2 2 2 2 2 2 2 2 2 2 2 2 2 2 2 2 2 2 2 2 2 2 2 2 2 2 3" xfId="3733" xr:uid="{00000000-0005-0000-0000-000085310000}"/>
    <cellStyle name="Normal 2 2 2 2 2 2 2 2 2 2 2 2 2 2 2 2 2 2 2 2 2 2 2 2 2 2 2 2 2 2 2 2 2 2 2 2 3 10" xfId="30195" xr:uid="{00000000-0005-0000-0000-000086310000}"/>
    <cellStyle name="Normal 2 2 2 2 2 2 2 2 2 2 2 2 2 2 2 2 2 2 2 2 2 2 2 2 2 2 2 2 2 2 2 2 2 2 2 2 3 2" xfId="8345" xr:uid="{00000000-0005-0000-0000-000087310000}"/>
    <cellStyle name="Normal 2 2 2 2 2 2 2 2 2 2 2 2 2 2 2 2 2 2 2 2 2 2 2 2 2 2 2 2 2 2 2 2 2 2 2 2 3 3" xfId="7328" xr:uid="{00000000-0005-0000-0000-000088310000}"/>
    <cellStyle name="Normal 2 2 2 2 2 2 2 2 2 2 2 2 2 2 2 2 2 2 2 2 2 2 2 2 2 2 2 2 2 2 2 2 2 2 2 2 3 4" xfId="9477" xr:uid="{00000000-0005-0000-0000-000089310000}"/>
    <cellStyle name="Normal 2 2 2 2 2 2 2 2 2 2 2 2 2 2 2 2 2 2 2 2 2 2 2 2 2 2 2 2 2 2 2 2 2 2 2 2 3 5" xfId="12618" xr:uid="{00000000-0005-0000-0000-00008A310000}"/>
    <cellStyle name="Normal 2 2 2 2 2 2 2 2 2 2 2 2 2 2 2 2 2 2 2 2 2 2 2 2 2 2 2 2 2 2 2 2 2 2 2 2 3 6" xfId="15720" xr:uid="{00000000-0005-0000-0000-00008B310000}"/>
    <cellStyle name="Normal 2 2 2 2 2 2 2 2 2 2 2 2 2 2 2 2 2 2 2 2 2 2 2 2 2 2 2 2 2 2 2 2 2 2 2 2 3 7" xfId="18758" xr:uid="{00000000-0005-0000-0000-00008C310000}"/>
    <cellStyle name="Normal 2 2 2 2 2 2 2 2 2 2 2 2 2 2 2 2 2 2 2 2 2 2 2 2 2 2 2 2 2 2 2 2 2 2 2 2 3 8" xfId="29833" xr:uid="{00000000-0005-0000-0000-00008D310000}"/>
    <cellStyle name="Normal 2 2 2 2 2 2 2 2 2 2 2 2 2 2 2 2 2 2 2 2 2 2 2 2 2 2 2 2 2 2 2 2 2 2 2 2 3 9" xfId="26791" xr:uid="{00000000-0005-0000-0000-00008E310000}"/>
    <cellStyle name="Normal 2 2 2 2 2 2 2 2 2 2 2 2 2 2 2 2 2 2 2 2 2 2 2 2 2 2 2 2 2 2 2 2 2 2 2 2 3_Tabla M" xfId="36230" xr:uid="{00000000-0005-0000-0000-00008F310000}"/>
    <cellStyle name="Normal 2 2 2 2 2 2 2 2 2 2 2 2 2 2 2 2 2 2 2 2 2 2 2 2 2 2 2 2 2 2 2 2 2 2 2 2 30" xfId="3734" xr:uid="{00000000-0005-0000-0000-000090310000}"/>
    <cellStyle name="Normal 2 2 2 2 2 2 2 2 2 2 2 2 2 2 2 2 2 2 2 2 2 2 2 2 2 2 2 2 2 2 2 2 2 2 2 2 30 10" xfId="26339" xr:uid="{00000000-0005-0000-0000-000091310000}"/>
    <cellStyle name="Normal 2 2 2 2 2 2 2 2 2 2 2 2 2 2 2 2 2 2 2 2 2 2 2 2 2 2 2 2 2 2 2 2 2 2 2 2 30 2" xfId="8346" xr:uid="{00000000-0005-0000-0000-000092310000}"/>
    <cellStyle name="Normal 2 2 2 2 2 2 2 2 2 2 2 2 2 2 2 2 2 2 2 2 2 2 2 2 2 2 2 2 2 2 2 2 2 2 2 2 30 3" xfId="7327" xr:uid="{00000000-0005-0000-0000-000093310000}"/>
    <cellStyle name="Normal 2 2 2 2 2 2 2 2 2 2 2 2 2 2 2 2 2 2 2 2 2 2 2 2 2 2 2 2 2 2 2 2 2 2 2 2 30 4" xfId="9478" xr:uid="{00000000-0005-0000-0000-000094310000}"/>
    <cellStyle name="Normal 2 2 2 2 2 2 2 2 2 2 2 2 2 2 2 2 2 2 2 2 2 2 2 2 2 2 2 2 2 2 2 2 2 2 2 2 30 5" xfId="12619" xr:uid="{00000000-0005-0000-0000-000095310000}"/>
    <cellStyle name="Normal 2 2 2 2 2 2 2 2 2 2 2 2 2 2 2 2 2 2 2 2 2 2 2 2 2 2 2 2 2 2 2 2 2 2 2 2 30 6" xfId="15721" xr:uid="{00000000-0005-0000-0000-000096310000}"/>
    <cellStyle name="Normal 2 2 2 2 2 2 2 2 2 2 2 2 2 2 2 2 2 2 2 2 2 2 2 2 2 2 2 2 2 2 2 2 2 2 2 2 30 7" xfId="18759" xr:uid="{00000000-0005-0000-0000-000097310000}"/>
    <cellStyle name="Normal 2 2 2 2 2 2 2 2 2 2 2 2 2 2 2 2 2 2 2 2 2 2 2 2 2 2 2 2 2 2 2 2 2 2 2 2 30 8" xfId="28665" xr:uid="{00000000-0005-0000-0000-000098310000}"/>
    <cellStyle name="Normal 2 2 2 2 2 2 2 2 2 2 2 2 2 2 2 2 2 2 2 2 2 2 2 2 2 2 2 2 2 2 2 2 2 2 2 2 30 9" xfId="28888" xr:uid="{00000000-0005-0000-0000-000099310000}"/>
    <cellStyle name="Normal 2 2 2 2 2 2 2 2 2 2 2 2 2 2 2 2 2 2 2 2 2 2 2 2 2 2 2 2 2 2 2 2 2 2 2 2 30_Tabla M" xfId="36231" xr:uid="{00000000-0005-0000-0000-00009A310000}"/>
    <cellStyle name="Normal 2 2 2 2 2 2 2 2 2 2 2 2 2 2 2 2 2 2 2 2 2 2 2 2 2 2 2 2 2 2 2 2 2 2 2 2 31" xfId="3735" xr:uid="{00000000-0005-0000-0000-00009B310000}"/>
    <cellStyle name="Normal 2 2 2 2 2 2 2 2 2 2 2 2 2 2 2 2 2 2 2 2 2 2 2 2 2 2 2 2 2 2 2 2 2 2 2 2 31 10" xfId="26492" xr:uid="{00000000-0005-0000-0000-00009C310000}"/>
    <cellStyle name="Normal 2 2 2 2 2 2 2 2 2 2 2 2 2 2 2 2 2 2 2 2 2 2 2 2 2 2 2 2 2 2 2 2 2 2 2 2 31 2" xfId="8347" xr:uid="{00000000-0005-0000-0000-00009D310000}"/>
    <cellStyle name="Normal 2 2 2 2 2 2 2 2 2 2 2 2 2 2 2 2 2 2 2 2 2 2 2 2 2 2 2 2 2 2 2 2 2 2 2 2 31 3" xfId="7326" xr:uid="{00000000-0005-0000-0000-00009E310000}"/>
    <cellStyle name="Normal 2 2 2 2 2 2 2 2 2 2 2 2 2 2 2 2 2 2 2 2 2 2 2 2 2 2 2 2 2 2 2 2 2 2 2 2 31 4" xfId="9479" xr:uid="{00000000-0005-0000-0000-00009F310000}"/>
    <cellStyle name="Normal 2 2 2 2 2 2 2 2 2 2 2 2 2 2 2 2 2 2 2 2 2 2 2 2 2 2 2 2 2 2 2 2 2 2 2 2 31 5" xfId="12620" xr:uid="{00000000-0005-0000-0000-0000A0310000}"/>
    <cellStyle name="Normal 2 2 2 2 2 2 2 2 2 2 2 2 2 2 2 2 2 2 2 2 2 2 2 2 2 2 2 2 2 2 2 2 2 2 2 2 31 6" xfId="15722" xr:uid="{00000000-0005-0000-0000-0000A1310000}"/>
    <cellStyle name="Normal 2 2 2 2 2 2 2 2 2 2 2 2 2 2 2 2 2 2 2 2 2 2 2 2 2 2 2 2 2 2 2 2 2 2 2 2 31 7" xfId="18760" xr:uid="{00000000-0005-0000-0000-0000A2310000}"/>
    <cellStyle name="Normal 2 2 2 2 2 2 2 2 2 2 2 2 2 2 2 2 2 2 2 2 2 2 2 2 2 2 2 2 2 2 2 2 2 2 2 2 31 8" xfId="27538" xr:uid="{00000000-0005-0000-0000-0000A3310000}"/>
    <cellStyle name="Normal 2 2 2 2 2 2 2 2 2 2 2 2 2 2 2 2 2 2 2 2 2 2 2 2 2 2 2 2 2 2 2 2 2 2 2 2 31 9" xfId="26876" xr:uid="{00000000-0005-0000-0000-0000A4310000}"/>
    <cellStyle name="Normal 2 2 2 2 2 2 2 2 2 2 2 2 2 2 2 2 2 2 2 2 2 2 2 2 2 2 2 2 2 2 2 2 2 2 2 2 31_Tabla M" xfId="36232" xr:uid="{00000000-0005-0000-0000-0000A5310000}"/>
    <cellStyle name="Normal 2 2 2 2 2 2 2 2 2 2 2 2 2 2 2 2 2 2 2 2 2 2 2 2 2 2 2 2 2 2 2 2 2 2 2 2 32" xfId="3736" xr:uid="{00000000-0005-0000-0000-0000A6310000}"/>
    <cellStyle name="Normal 2 2 2 2 2 2 2 2 2 2 2 2 2 2 2 2 2 2 2 2 2 2 2 2 2 2 2 2 2 2 2 2 2 2 2 2 32 10" xfId="35231" xr:uid="{00000000-0005-0000-0000-0000A7310000}"/>
    <cellStyle name="Normal 2 2 2 2 2 2 2 2 2 2 2 2 2 2 2 2 2 2 2 2 2 2 2 2 2 2 2 2 2 2 2 2 2 2 2 2 32 2" xfId="8348" xr:uid="{00000000-0005-0000-0000-0000A8310000}"/>
    <cellStyle name="Normal 2 2 2 2 2 2 2 2 2 2 2 2 2 2 2 2 2 2 2 2 2 2 2 2 2 2 2 2 2 2 2 2 2 2 2 2 32 3" xfId="7325" xr:uid="{00000000-0005-0000-0000-0000A9310000}"/>
    <cellStyle name="Normal 2 2 2 2 2 2 2 2 2 2 2 2 2 2 2 2 2 2 2 2 2 2 2 2 2 2 2 2 2 2 2 2 2 2 2 2 32 4" xfId="9480" xr:uid="{00000000-0005-0000-0000-0000AA310000}"/>
    <cellStyle name="Normal 2 2 2 2 2 2 2 2 2 2 2 2 2 2 2 2 2 2 2 2 2 2 2 2 2 2 2 2 2 2 2 2 2 2 2 2 32 5" xfId="12621" xr:uid="{00000000-0005-0000-0000-0000AB310000}"/>
    <cellStyle name="Normal 2 2 2 2 2 2 2 2 2 2 2 2 2 2 2 2 2 2 2 2 2 2 2 2 2 2 2 2 2 2 2 2 2 2 2 2 32 6" xfId="15723" xr:uid="{00000000-0005-0000-0000-0000AC310000}"/>
    <cellStyle name="Normal 2 2 2 2 2 2 2 2 2 2 2 2 2 2 2 2 2 2 2 2 2 2 2 2 2 2 2 2 2 2 2 2 2 2 2 2 32 7" xfId="18761" xr:uid="{00000000-0005-0000-0000-0000AD310000}"/>
    <cellStyle name="Normal 2 2 2 2 2 2 2 2 2 2 2 2 2 2 2 2 2 2 2 2 2 2 2 2 2 2 2 2 2 2 2 2 2 2 2 2 32 8" xfId="31898" xr:uid="{00000000-0005-0000-0000-0000AE310000}"/>
    <cellStyle name="Normal 2 2 2 2 2 2 2 2 2 2 2 2 2 2 2 2 2 2 2 2 2 2 2 2 2 2 2 2 2 2 2 2 2 2 2 2 32 9" xfId="33304" xr:uid="{00000000-0005-0000-0000-0000AF310000}"/>
    <cellStyle name="Normal 2 2 2 2 2 2 2 2 2 2 2 2 2 2 2 2 2 2 2 2 2 2 2 2 2 2 2 2 2 2 2 2 2 2 2 2 32_Tabla M" xfId="36233" xr:uid="{00000000-0005-0000-0000-0000B0310000}"/>
    <cellStyle name="Normal 2 2 2 2 2 2 2 2 2 2 2 2 2 2 2 2 2 2 2 2 2 2 2 2 2 2 2 2 2 2 2 2 2 2 2 2 33" xfId="3737" xr:uid="{00000000-0005-0000-0000-0000B1310000}"/>
    <cellStyle name="Normal 2 2 2 2 2 2 2 2 2 2 2 2 2 2 2 2 2 2 2 2 2 2 2 2 2 2 2 2 2 2 2 2 2 2 2 2 33 10" xfId="34712" xr:uid="{00000000-0005-0000-0000-0000B2310000}"/>
    <cellStyle name="Normal 2 2 2 2 2 2 2 2 2 2 2 2 2 2 2 2 2 2 2 2 2 2 2 2 2 2 2 2 2 2 2 2 2 2 2 2 33 2" xfId="8349" xr:uid="{00000000-0005-0000-0000-0000B3310000}"/>
    <cellStyle name="Normal 2 2 2 2 2 2 2 2 2 2 2 2 2 2 2 2 2 2 2 2 2 2 2 2 2 2 2 2 2 2 2 2 2 2 2 2 33 3" xfId="7324" xr:uid="{00000000-0005-0000-0000-0000B4310000}"/>
    <cellStyle name="Normal 2 2 2 2 2 2 2 2 2 2 2 2 2 2 2 2 2 2 2 2 2 2 2 2 2 2 2 2 2 2 2 2 2 2 2 2 33 4" xfId="9481" xr:uid="{00000000-0005-0000-0000-0000B5310000}"/>
    <cellStyle name="Normal 2 2 2 2 2 2 2 2 2 2 2 2 2 2 2 2 2 2 2 2 2 2 2 2 2 2 2 2 2 2 2 2 2 2 2 2 33 5" xfId="12622" xr:uid="{00000000-0005-0000-0000-0000B6310000}"/>
    <cellStyle name="Normal 2 2 2 2 2 2 2 2 2 2 2 2 2 2 2 2 2 2 2 2 2 2 2 2 2 2 2 2 2 2 2 2 2 2 2 2 33 6" xfId="15724" xr:uid="{00000000-0005-0000-0000-0000B7310000}"/>
    <cellStyle name="Normal 2 2 2 2 2 2 2 2 2 2 2 2 2 2 2 2 2 2 2 2 2 2 2 2 2 2 2 2 2 2 2 2 2 2 2 2 33 7" xfId="18762" xr:uid="{00000000-0005-0000-0000-0000B8310000}"/>
    <cellStyle name="Normal 2 2 2 2 2 2 2 2 2 2 2 2 2 2 2 2 2 2 2 2 2 2 2 2 2 2 2 2 2 2 2 2 2 2 2 2 33 8" xfId="30946" xr:uid="{00000000-0005-0000-0000-0000B9310000}"/>
    <cellStyle name="Normal 2 2 2 2 2 2 2 2 2 2 2 2 2 2 2 2 2 2 2 2 2 2 2 2 2 2 2 2 2 2 2 2 2 2 2 2 33 9" xfId="32545" xr:uid="{00000000-0005-0000-0000-0000BA310000}"/>
    <cellStyle name="Normal 2 2 2 2 2 2 2 2 2 2 2 2 2 2 2 2 2 2 2 2 2 2 2 2 2 2 2 2 2 2 2 2 2 2 2 2 33_Tabla M" xfId="36234" xr:uid="{00000000-0005-0000-0000-0000BB310000}"/>
    <cellStyle name="Normal 2 2 2 2 2 2 2 2 2 2 2 2 2 2 2 2 2 2 2 2 2 2 2 2 2 2 2 2 2 2 2 2 2 2 2 2 34" xfId="3738" xr:uid="{00000000-0005-0000-0000-0000BC310000}"/>
    <cellStyle name="Normal 2 2 2 2 2 2 2 2 2 2 2 2 2 2 2 2 2 2 2 2 2 2 2 2 2 2 2 2 2 2 2 2 2 2 2 2 34 10" xfId="34256" xr:uid="{00000000-0005-0000-0000-0000BD310000}"/>
    <cellStyle name="Normal 2 2 2 2 2 2 2 2 2 2 2 2 2 2 2 2 2 2 2 2 2 2 2 2 2 2 2 2 2 2 2 2 2 2 2 2 34 2" xfId="8350" xr:uid="{00000000-0005-0000-0000-0000BE310000}"/>
    <cellStyle name="Normal 2 2 2 2 2 2 2 2 2 2 2 2 2 2 2 2 2 2 2 2 2 2 2 2 2 2 2 2 2 2 2 2 2 2 2 2 34 3" xfId="7323" xr:uid="{00000000-0005-0000-0000-0000BF310000}"/>
    <cellStyle name="Normal 2 2 2 2 2 2 2 2 2 2 2 2 2 2 2 2 2 2 2 2 2 2 2 2 2 2 2 2 2 2 2 2 2 2 2 2 34 4" xfId="9482" xr:uid="{00000000-0005-0000-0000-0000C0310000}"/>
    <cellStyle name="Normal 2 2 2 2 2 2 2 2 2 2 2 2 2 2 2 2 2 2 2 2 2 2 2 2 2 2 2 2 2 2 2 2 2 2 2 2 34 5" xfId="12623" xr:uid="{00000000-0005-0000-0000-0000C1310000}"/>
    <cellStyle name="Normal 2 2 2 2 2 2 2 2 2 2 2 2 2 2 2 2 2 2 2 2 2 2 2 2 2 2 2 2 2 2 2 2 2 2 2 2 34 6" xfId="15725" xr:uid="{00000000-0005-0000-0000-0000C2310000}"/>
    <cellStyle name="Normal 2 2 2 2 2 2 2 2 2 2 2 2 2 2 2 2 2 2 2 2 2 2 2 2 2 2 2 2 2 2 2 2 2 2 2 2 34 7" xfId="18763" xr:uid="{00000000-0005-0000-0000-0000C3310000}"/>
    <cellStyle name="Normal 2 2 2 2 2 2 2 2 2 2 2 2 2 2 2 2 2 2 2 2 2 2 2 2 2 2 2 2 2 2 2 2 2 2 2 2 34 8" xfId="29832" xr:uid="{00000000-0005-0000-0000-0000C4310000}"/>
    <cellStyle name="Normal 2 2 2 2 2 2 2 2 2 2 2 2 2 2 2 2 2 2 2 2 2 2 2 2 2 2 2 2 2 2 2 2 2 2 2 2 34 9" xfId="27934" xr:uid="{00000000-0005-0000-0000-0000C5310000}"/>
    <cellStyle name="Normal 2 2 2 2 2 2 2 2 2 2 2 2 2 2 2 2 2 2 2 2 2 2 2 2 2 2 2 2 2 2 2 2 2 2 2 2 34_Tabla M" xfId="36235" xr:uid="{00000000-0005-0000-0000-0000C6310000}"/>
    <cellStyle name="Normal 2 2 2 2 2 2 2 2 2 2 2 2 2 2 2 2 2 2 2 2 2 2 2 2 2 2 2 2 2 2 2 2 2 2 2 2 35" xfId="3739" xr:uid="{00000000-0005-0000-0000-0000C7310000}"/>
    <cellStyle name="Normal 2 2 2 2 2 2 2 2 2 2 2 2 2 2 2 2 2 2 2 2 2 2 2 2 2 2 2 2 2 2 2 2 2 2 2 2 35 10" xfId="33803" xr:uid="{00000000-0005-0000-0000-0000C8310000}"/>
    <cellStyle name="Normal 2 2 2 2 2 2 2 2 2 2 2 2 2 2 2 2 2 2 2 2 2 2 2 2 2 2 2 2 2 2 2 2 2 2 2 2 35 2" xfId="8351" xr:uid="{00000000-0005-0000-0000-0000C9310000}"/>
    <cellStyle name="Normal 2 2 2 2 2 2 2 2 2 2 2 2 2 2 2 2 2 2 2 2 2 2 2 2 2 2 2 2 2 2 2 2 2 2 2 2 35 3" xfId="7310" xr:uid="{00000000-0005-0000-0000-0000CA310000}"/>
    <cellStyle name="Normal 2 2 2 2 2 2 2 2 2 2 2 2 2 2 2 2 2 2 2 2 2 2 2 2 2 2 2 2 2 2 2 2 2 2 2 2 35 4" xfId="9495" xr:uid="{00000000-0005-0000-0000-0000CB310000}"/>
    <cellStyle name="Normal 2 2 2 2 2 2 2 2 2 2 2 2 2 2 2 2 2 2 2 2 2 2 2 2 2 2 2 2 2 2 2 2 2 2 2 2 35 5" xfId="12636" xr:uid="{00000000-0005-0000-0000-0000CC310000}"/>
    <cellStyle name="Normal 2 2 2 2 2 2 2 2 2 2 2 2 2 2 2 2 2 2 2 2 2 2 2 2 2 2 2 2 2 2 2 2 2 2 2 2 35 6" xfId="15738" xr:uid="{00000000-0005-0000-0000-0000CD310000}"/>
    <cellStyle name="Normal 2 2 2 2 2 2 2 2 2 2 2 2 2 2 2 2 2 2 2 2 2 2 2 2 2 2 2 2 2 2 2 2 2 2 2 2 35 7" xfId="18776" xr:uid="{00000000-0005-0000-0000-0000CE310000}"/>
    <cellStyle name="Normal 2 2 2 2 2 2 2 2 2 2 2 2 2 2 2 2 2 2 2 2 2 2 2 2 2 2 2 2 2 2 2 2 2 2 2 2 35 8" xfId="28664" xr:uid="{00000000-0005-0000-0000-0000CF310000}"/>
    <cellStyle name="Normal 2 2 2 2 2 2 2 2 2 2 2 2 2 2 2 2 2 2 2 2 2 2 2 2 2 2 2 2 2 2 2 2 2 2 2 2 35 9" xfId="30051" xr:uid="{00000000-0005-0000-0000-0000D0310000}"/>
    <cellStyle name="Normal 2 2 2 2 2 2 2 2 2 2 2 2 2 2 2 2 2 2 2 2 2 2 2 2 2 2 2 2 2 2 2 2 2 2 2 2 35_Tabla M" xfId="36236" xr:uid="{00000000-0005-0000-0000-0000D1310000}"/>
    <cellStyle name="Normal 2 2 2 2 2 2 2 2 2 2 2 2 2 2 2 2 2 2 2 2 2 2 2 2 2 2 2 2 2 2 2 2 2 2 2 2 36" xfId="3740" xr:uid="{00000000-0005-0000-0000-0000D2310000}"/>
    <cellStyle name="Normal 2 2 2 2 2 2 2 2 2 2 2 2 2 2 2 2 2 2 2 2 2 2 2 2 2 2 2 2 2 2 2 2 2 2 2 2 36 10" xfId="26494" xr:uid="{00000000-0005-0000-0000-0000D3310000}"/>
    <cellStyle name="Normal 2 2 2 2 2 2 2 2 2 2 2 2 2 2 2 2 2 2 2 2 2 2 2 2 2 2 2 2 2 2 2 2 2 2 2 2 36 2" xfId="8352" xr:uid="{00000000-0005-0000-0000-0000D4310000}"/>
    <cellStyle name="Normal 2 2 2 2 2 2 2 2 2 2 2 2 2 2 2 2 2 2 2 2 2 2 2 2 2 2 2 2 2 2 2 2 2 2 2 2 36 3" xfId="7309" xr:uid="{00000000-0005-0000-0000-0000D5310000}"/>
    <cellStyle name="Normal 2 2 2 2 2 2 2 2 2 2 2 2 2 2 2 2 2 2 2 2 2 2 2 2 2 2 2 2 2 2 2 2 2 2 2 2 36 4" xfId="9496" xr:uid="{00000000-0005-0000-0000-0000D6310000}"/>
    <cellStyle name="Normal 2 2 2 2 2 2 2 2 2 2 2 2 2 2 2 2 2 2 2 2 2 2 2 2 2 2 2 2 2 2 2 2 2 2 2 2 36 5" xfId="12637" xr:uid="{00000000-0005-0000-0000-0000D7310000}"/>
    <cellStyle name="Normal 2 2 2 2 2 2 2 2 2 2 2 2 2 2 2 2 2 2 2 2 2 2 2 2 2 2 2 2 2 2 2 2 2 2 2 2 36 6" xfId="15739" xr:uid="{00000000-0005-0000-0000-0000D8310000}"/>
    <cellStyle name="Normal 2 2 2 2 2 2 2 2 2 2 2 2 2 2 2 2 2 2 2 2 2 2 2 2 2 2 2 2 2 2 2 2 2 2 2 2 36 7" xfId="18777" xr:uid="{00000000-0005-0000-0000-0000D9310000}"/>
    <cellStyle name="Normal 2 2 2 2 2 2 2 2 2 2 2 2 2 2 2 2 2 2 2 2 2 2 2 2 2 2 2 2 2 2 2 2 2 2 2 2 36 8" xfId="27537" xr:uid="{00000000-0005-0000-0000-0000DA310000}"/>
    <cellStyle name="Normal 2 2 2 2 2 2 2 2 2 2 2 2 2 2 2 2 2 2 2 2 2 2 2 2 2 2 2 2 2 2 2 2 2 2 2 2 36 9" xfId="28010" xr:uid="{00000000-0005-0000-0000-0000DB310000}"/>
    <cellStyle name="Normal 2 2 2 2 2 2 2 2 2 2 2 2 2 2 2 2 2 2 2 2 2 2 2 2 2 2 2 2 2 2 2 2 2 2 2 2 36_Tabla M" xfId="36237" xr:uid="{00000000-0005-0000-0000-0000DC310000}"/>
    <cellStyle name="Normal 2 2 2 2 2 2 2 2 2 2 2 2 2 2 2 2 2 2 2 2 2 2 2 2 2 2 2 2 2 2 2 2 2 2 2 2 37" xfId="3741" xr:uid="{00000000-0005-0000-0000-0000DD310000}"/>
    <cellStyle name="Normal 2 2 2 2 2 2 2 2 2 2 2 2 2 2 2 2 2 2 2 2 2 2 2 2 2 2 2 2 2 2 2 2 2 2 2 2 37 10" xfId="32734" xr:uid="{00000000-0005-0000-0000-0000DE310000}"/>
    <cellStyle name="Normal 2 2 2 2 2 2 2 2 2 2 2 2 2 2 2 2 2 2 2 2 2 2 2 2 2 2 2 2 2 2 2 2 2 2 2 2 37 2" xfId="8353" xr:uid="{00000000-0005-0000-0000-0000DF310000}"/>
    <cellStyle name="Normal 2 2 2 2 2 2 2 2 2 2 2 2 2 2 2 2 2 2 2 2 2 2 2 2 2 2 2 2 2 2 2 2 2 2 2 2 37 3" xfId="7308" xr:uid="{00000000-0005-0000-0000-0000E0310000}"/>
    <cellStyle name="Normal 2 2 2 2 2 2 2 2 2 2 2 2 2 2 2 2 2 2 2 2 2 2 2 2 2 2 2 2 2 2 2 2 2 2 2 2 37 4" xfId="9497" xr:uid="{00000000-0005-0000-0000-0000E1310000}"/>
    <cellStyle name="Normal 2 2 2 2 2 2 2 2 2 2 2 2 2 2 2 2 2 2 2 2 2 2 2 2 2 2 2 2 2 2 2 2 2 2 2 2 37 5" xfId="12638" xr:uid="{00000000-0005-0000-0000-0000E2310000}"/>
    <cellStyle name="Normal 2 2 2 2 2 2 2 2 2 2 2 2 2 2 2 2 2 2 2 2 2 2 2 2 2 2 2 2 2 2 2 2 2 2 2 2 37 6" xfId="15740" xr:uid="{00000000-0005-0000-0000-0000E3310000}"/>
    <cellStyle name="Normal 2 2 2 2 2 2 2 2 2 2 2 2 2 2 2 2 2 2 2 2 2 2 2 2 2 2 2 2 2 2 2 2 2 2 2 2 37 7" xfId="18778" xr:uid="{00000000-0005-0000-0000-0000E4310000}"/>
    <cellStyle name="Normal 2 2 2 2 2 2 2 2 2 2 2 2 2 2 2 2 2 2 2 2 2 2 2 2 2 2 2 2 2 2 2 2 2 2 2 2 37 8" xfId="31897" xr:uid="{00000000-0005-0000-0000-0000E5310000}"/>
    <cellStyle name="Normal 2 2 2 2 2 2 2 2 2 2 2 2 2 2 2 2 2 2 2 2 2 2 2 2 2 2 2 2 2 2 2 2 2 2 2 2 37 9" xfId="33303" xr:uid="{00000000-0005-0000-0000-0000E6310000}"/>
    <cellStyle name="Normal 2 2 2 2 2 2 2 2 2 2 2 2 2 2 2 2 2 2 2 2 2 2 2 2 2 2 2 2 2 2 2 2 2 2 2 2 37_Tabla M" xfId="36238" xr:uid="{00000000-0005-0000-0000-0000E7310000}"/>
    <cellStyle name="Normal 2 2 2 2 2 2 2 2 2 2 2 2 2 2 2 2 2 2 2 2 2 2 2 2 2 2 2 2 2 2 2 2 2 2 2 2 38" xfId="3742" xr:uid="{00000000-0005-0000-0000-0000E8310000}"/>
    <cellStyle name="Normal 2 2 2 2 2 2 2 2 2 2 2 2 2 2 2 2 2 2 2 2 2 2 2 2 2 2 2 2 2 2 2 2 2 2 2 2 38 10" xfId="28129" xr:uid="{00000000-0005-0000-0000-0000E9310000}"/>
    <cellStyle name="Normal 2 2 2 2 2 2 2 2 2 2 2 2 2 2 2 2 2 2 2 2 2 2 2 2 2 2 2 2 2 2 2 2 2 2 2 2 38 2" xfId="8354" xr:uid="{00000000-0005-0000-0000-0000EA310000}"/>
    <cellStyle name="Normal 2 2 2 2 2 2 2 2 2 2 2 2 2 2 2 2 2 2 2 2 2 2 2 2 2 2 2 2 2 2 2 2 2 2 2 2 38 3" xfId="7307" xr:uid="{00000000-0005-0000-0000-0000EB310000}"/>
    <cellStyle name="Normal 2 2 2 2 2 2 2 2 2 2 2 2 2 2 2 2 2 2 2 2 2 2 2 2 2 2 2 2 2 2 2 2 2 2 2 2 38 4" xfId="9498" xr:uid="{00000000-0005-0000-0000-0000EC310000}"/>
    <cellStyle name="Normal 2 2 2 2 2 2 2 2 2 2 2 2 2 2 2 2 2 2 2 2 2 2 2 2 2 2 2 2 2 2 2 2 2 2 2 2 38 5" xfId="12639" xr:uid="{00000000-0005-0000-0000-0000ED310000}"/>
    <cellStyle name="Normal 2 2 2 2 2 2 2 2 2 2 2 2 2 2 2 2 2 2 2 2 2 2 2 2 2 2 2 2 2 2 2 2 2 2 2 2 38 6" xfId="15741" xr:uid="{00000000-0005-0000-0000-0000EE310000}"/>
    <cellStyle name="Normal 2 2 2 2 2 2 2 2 2 2 2 2 2 2 2 2 2 2 2 2 2 2 2 2 2 2 2 2 2 2 2 2 2 2 2 2 38 7" xfId="18779" xr:uid="{00000000-0005-0000-0000-0000EF310000}"/>
    <cellStyle name="Normal 2 2 2 2 2 2 2 2 2 2 2 2 2 2 2 2 2 2 2 2 2 2 2 2 2 2 2 2 2 2 2 2 2 2 2 2 38 8" xfId="30945" xr:uid="{00000000-0005-0000-0000-0000F0310000}"/>
    <cellStyle name="Normal 2 2 2 2 2 2 2 2 2 2 2 2 2 2 2 2 2 2 2 2 2 2 2 2 2 2 2 2 2 2 2 2 2 2 2 2 38 9" xfId="32544" xr:uid="{00000000-0005-0000-0000-0000F1310000}"/>
    <cellStyle name="Normal 2 2 2 2 2 2 2 2 2 2 2 2 2 2 2 2 2 2 2 2 2 2 2 2 2 2 2 2 2 2 2 2 2 2 2 2 38_Tabla M" xfId="36239" xr:uid="{00000000-0005-0000-0000-0000F2310000}"/>
    <cellStyle name="Normal 2 2 2 2 2 2 2 2 2 2 2 2 2 2 2 2 2 2 2 2 2 2 2 2 2 2 2 2 2 2 2 2 2 2 2 2 39" xfId="3743" xr:uid="{00000000-0005-0000-0000-0000F3310000}"/>
    <cellStyle name="Normal 2 2 2 2 2 2 2 2 2 2 2 2 2 2 2 2 2 2 2 2 2 2 2 2 2 2 2 2 2 2 2 2 2 2 2 2 39 10" xfId="34871" xr:uid="{00000000-0005-0000-0000-0000F4310000}"/>
    <cellStyle name="Normal 2 2 2 2 2 2 2 2 2 2 2 2 2 2 2 2 2 2 2 2 2 2 2 2 2 2 2 2 2 2 2 2 2 2 2 2 39 2" xfId="8355" xr:uid="{00000000-0005-0000-0000-0000F5310000}"/>
    <cellStyle name="Normal 2 2 2 2 2 2 2 2 2 2 2 2 2 2 2 2 2 2 2 2 2 2 2 2 2 2 2 2 2 2 2 2 2 2 2 2 39 3" xfId="7306" xr:uid="{00000000-0005-0000-0000-0000F6310000}"/>
    <cellStyle name="Normal 2 2 2 2 2 2 2 2 2 2 2 2 2 2 2 2 2 2 2 2 2 2 2 2 2 2 2 2 2 2 2 2 2 2 2 2 39 4" xfId="9499" xr:uid="{00000000-0005-0000-0000-0000F7310000}"/>
    <cellStyle name="Normal 2 2 2 2 2 2 2 2 2 2 2 2 2 2 2 2 2 2 2 2 2 2 2 2 2 2 2 2 2 2 2 2 2 2 2 2 39 5" xfId="12640" xr:uid="{00000000-0005-0000-0000-0000F8310000}"/>
    <cellStyle name="Normal 2 2 2 2 2 2 2 2 2 2 2 2 2 2 2 2 2 2 2 2 2 2 2 2 2 2 2 2 2 2 2 2 2 2 2 2 39 6" xfId="15742" xr:uid="{00000000-0005-0000-0000-0000F9310000}"/>
    <cellStyle name="Normal 2 2 2 2 2 2 2 2 2 2 2 2 2 2 2 2 2 2 2 2 2 2 2 2 2 2 2 2 2 2 2 2 2 2 2 2 39 7" xfId="18780" xr:uid="{00000000-0005-0000-0000-0000FA310000}"/>
    <cellStyle name="Normal 2 2 2 2 2 2 2 2 2 2 2 2 2 2 2 2 2 2 2 2 2 2 2 2 2 2 2 2 2 2 2 2 2 2 2 2 39 8" xfId="29831" xr:uid="{00000000-0005-0000-0000-0000FB310000}"/>
    <cellStyle name="Normal 2 2 2 2 2 2 2 2 2 2 2 2 2 2 2 2 2 2 2 2 2 2 2 2 2 2 2 2 2 2 2 2 2 2 2 2 39 9" xfId="29083" xr:uid="{00000000-0005-0000-0000-0000FC310000}"/>
    <cellStyle name="Normal 2 2 2 2 2 2 2 2 2 2 2 2 2 2 2 2 2 2 2 2 2 2 2 2 2 2 2 2 2 2 2 2 2 2 2 2 39_Tabla M" xfId="36240" xr:uid="{00000000-0005-0000-0000-0000FD310000}"/>
    <cellStyle name="Normal 2 2 2 2 2 2 2 2 2 2 2 2 2 2 2 2 2 2 2 2 2 2 2 2 2 2 2 2 2 2 2 2 2 2 2 2 4" xfId="3744" xr:uid="{00000000-0005-0000-0000-0000FE310000}"/>
    <cellStyle name="Normal 2 2 2 2 2 2 2 2 2 2 2 2 2 2 2 2 2 2 2 2 2 2 2 2 2 2 2 2 2 2 2 2 2 2 2 2 4 10" xfId="34711" xr:uid="{00000000-0005-0000-0000-0000FF310000}"/>
    <cellStyle name="Normal 2 2 2 2 2 2 2 2 2 2 2 2 2 2 2 2 2 2 2 2 2 2 2 2 2 2 2 2 2 2 2 2 2 2 2 2 4 2" xfId="8356" xr:uid="{00000000-0005-0000-0000-000000320000}"/>
    <cellStyle name="Normal 2 2 2 2 2 2 2 2 2 2 2 2 2 2 2 2 2 2 2 2 2 2 2 2 2 2 2 2 2 2 2 2 2 2 2 2 4 3" xfId="7305" xr:uid="{00000000-0005-0000-0000-000001320000}"/>
    <cellStyle name="Normal 2 2 2 2 2 2 2 2 2 2 2 2 2 2 2 2 2 2 2 2 2 2 2 2 2 2 2 2 2 2 2 2 2 2 2 2 4 4" xfId="9500" xr:uid="{00000000-0005-0000-0000-000002320000}"/>
    <cellStyle name="Normal 2 2 2 2 2 2 2 2 2 2 2 2 2 2 2 2 2 2 2 2 2 2 2 2 2 2 2 2 2 2 2 2 2 2 2 2 4 5" xfId="12641" xr:uid="{00000000-0005-0000-0000-000003320000}"/>
    <cellStyle name="Normal 2 2 2 2 2 2 2 2 2 2 2 2 2 2 2 2 2 2 2 2 2 2 2 2 2 2 2 2 2 2 2 2 2 2 2 2 4 6" xfId="15743" xr:uid="{00000000-0005-0000-0000-000004320000}"/>
    <cellStyle name="Normal 2 2 2 2 2 2 2 2 2 2 2 2 2 2 2 2 2 2 2 2 2 2 2 2 2 2 2 2 2 2 2 2 2 2 2 2 4 7" xfId="18781" xr:uid="{00000000-0005-0000-0000-000005320000}"/>
    <cellStyle name="Normal 2 2 2 2 2 2 2 2 2 2 2 2 2 2 2 2 2 2 2 2 2 2 2 2 2 2 2 2 2 2 2 2 2 2 2 2 4 8" xfId="28663" xr:uid="{00000000-0005-0000-0000-000006320000}"/>
    <cellStyle name="Normal 2 2 2 2 2 2 2 2 2 2 2 2 2 2 2 2 2 2 2 2 2 2 2 2 2 2 2 2 2 2 2 2 2 2 2 2 4 9" xfId="31168" xr:uid="{00000000-0005-0000-0000-000007320000}"/>
    <cellStyle name="Normal 2 2 2 2 2 2 2 2 2 2 2 2 2 2 2 2 2 2 2 2 2 2 2 2 2 2 2 2 2 2 2 2 2 2 2 2 4_Tabla M" xfId="36241" xr:uid="{00000000-0005-0000-0000-000008320000}"/>
    <cellStyle name="Normal 2 2 2 2 2 2 2 2 2 2 2 2 2 2 2 2 2 2 2 2 2 2 2 2 2 2 2 2 2 2 2 2 2 2 2 2 40" xfId="3745" xr:uid="{00000000-0005-0000-0000-000009320000}"/>
    <cellStyle name="Normal 2 2 2 2 2 2 2 2 2 2 2 2 2 2 2 2 2 2 2 2 2 2 2 2 2 2 2 2 2 2 2 2 2 2 2 2 40 10" xfId="34255" xr:uid="{00000000-0005-0000-0000-00000A320000}"/>
    <cellStyle name="Normal 2 2 2 2 2 2 2 2 2 2 2 2 2 2 2 2 2 2 2 2 2 2 2 2 2 2 2 2 2 2 2 2 2 2 2 2 40 2" xfId="8357" xr:uid="{00000000-0005-0000-0000-00000B320000}"/>
    <cellStyle name="Normal 2 2 2 2 2 2 2 2 2 2 2 2 2 2 2 2 2 2 2 2 2 2 2 2 2 2 2 2 2 2 2 2 2 2 2 2 40 3" xfId="7304" xr:uid="{00000000-0005-0000-0000-00000C320000}"/>
    <cellStyle name="Normal 2 2 2 2 2 2 2 2 2 2 2 2 2 2 2 2 2 2 2 2 2 2 2 2 2 2 2 2 2 2 2 2 2 2 2 2 40 4" xfId="9501" xr:uid="{00000000-0005-0000-0000-00000D320000}"/>
    <cellStyle name="Normal 2 2 2 2 2 2 2 2 2 2 2 2 2 2 2 2 2 2 2 2 2 2 2 2 2 2 2 2 2 2 2 2 2 2 2 2 40 5" xfId="12642" xr:uid="{00000000-0005-0000-0000-00000E320000}"/>
    <cellStyle name="Normal 2 2 2 2 2 2 2 2 2 2 2 2 2 2 2 2 2 2 2 2 2 2 2 2 2 2 2 2 2 2 2 2 2 2 2 2 40 6" xfId="15744" xr:uid="{00000000-0005-0000-0000-00000F320000}"/>
    <cellStyle name="Normal 2 2 2 2 2 2 2 2 2 2 2 2 2 2 2 2 2 2 2 2 2 2 2 2 2 2 2 2 2 2 2 2 2 2 2 2 40 7" xfId="18782" xr:uid="{00000000-0005-0000-0000-000010320000}"/>
    <cellStyle name="Normal 2 2 2 2 2 2 2 2 2 2 2 2 2 2 2 2 2 2 2 2 2 2 2 2 2 2 2 2 2 2 2 2 2 2 2 2 40 8" xfId="27536" xr:uid="{00000000-0005-0000-0000-000011320000}"/>
    <cellStyle name="Normal 2 2 2 2 2 2 2 2 2 2 2 2 2 2 2 2 2 2 2 2 2 2 2 2 2 2 2 2 2 2 2 2 2 2 2 2 40 9" xfId="29170" xr:uid="{00000000-0005-0000-0000-000012320000}"/>
    <cellStyle name="Normal 2 2 2 2 2 2 2 2 2 2 2 2 2 2 2 2 2 2 2 2 2 2 2 2 2 2 2 2 2 2 2 2 2 2 2 2 40_Tabla M" xfId="36242" xr:uid="{00000000-0005-0000-0000-000013320000}"/>
    <cellStyle name="Normal 2 2 2 2 2 2 2 2 2 2 2 2 2 2 2 2 2 2 2 2 2 2 2 2 2 2 2 2 2 2 2 2 2 2 2 2 41" xfId="7628" xr:uid="{00000000-0005-0000-0000-000014320000}"/>
    <cellStyle name="Normal 2 2 2 2 2 2 2 2 2 2 2 2 2 2 2 2 2 2 2 2 2 2 2 2 2 2 2 2 2 2 2 2 2 2 2 2 42" xfId="8870" xr:uid="{00000000-0005-0000-0000-000015320000}"/>
    <cellStyle name="Normal 2 2 2 2 2 2 2 2 2 2 2 2 2 2 2 2 2 2 2 2 2 2 2 2 2 2 2 2 2 2 2 2 2 2 2 2 43" xfId="12008" xr:uid="{00000000-0005-0000-0000-000016320000}"/>
    <cellStyle name="Normal 2 2 2 2 2 2 2 2 2 2 2 2 2 2 2 2 2 2 2 2 2 2 2 2 2 2 2 2 2 2 2 2 2 2 2 2 44" xfId="15127" xr:uid="{00000000-0005-0000-0000-000017320000}"/>
    <cellStyle name="Normal 2 2 2 2 2 2 2 2 2 2 2 2 2 2 2 2 2 2 2 2 2 2 2 2 2 2 2 2 2 2 2 2 2 2 2 2 45" xfId="18205" xr:uid="{00000000-0005-0000-0000-000018320000}"/>
    <cellStyle name="Normal 2 2 2 2 2 2 2 2 2 2 2 2 2 2 2 2 2 2 2 2 2 2 2 2 2 2 2 2 2 2 2 2 2 2 2 2 46" xfId="21209" xr:uid="{00000000-0005-0000-0000-000019320000}"/>
    <cellStyle name="Normal 2 2 2 2 2 2 2 2 2 2 2 2 2 2 2 2 2 2 2 2 2 2 2 2 2 2 2 2 2 2 2 2 2 2 2 2 47" xfId="27613" xr:uid="{00000000-0005-0000-0000-00001A320000}"/>
    <cellStyle name="Normal 2 2 2 2 2 2 2 2 2 2 2 2 2 2 2 2 2 2 2 2 2 2 2 2 2 2 2 2 2 2 2 2 2 2 2 2 48" xfId="26847" xr:uid="{00000000-0005-0000-0000-00001B320000}"/>
    <cellStyle name="Normal 2 2 2 2 2 2 2 2 2 2 2 2 2 2 2 2 2 2 2 2 2 2 2 2 2 2 2 2 2 2 2 2 2 2 2 2 49" xfId="34316" xr:uid="{00000000-0005-0000-0000-00001C320000}"/>
    <cellStyle name="Normal 2 2 2 2 2 2 2 2 2 2 2 2 2 2 2 2 2 2 2 2 2 2 2 2 2 2 2 2 2 2 2 2 2 2 2 2 5" xfId="3746" xr:uid="{00000000-0005-0000-0000-00001D320000}"/>
    <cellStyle name="Normal 2 2 2 2 2 2 2 2 2 2 2 2 2 2 2 2 2 2 2 2 2 2 2 2 2 2 2 2 2 2 2 2 2 2 2 2 5 10" xfId="33802" xr:uid="{00000000-0005-0000-0000-00001E320000}"/>
    <cellStyle name="Normal 2 2 2 2 2 2 2 2 2 2 2 2 2 2 2 2 2 2 2 2 2 2 2 2 2 2 2 2 2 2 2 2 2 2 2 2 5 2" xfId="8358" xr:uid="{00000000-0005-0000-0000-00001F320000}"/>
    <cellStyle name="Normal 2 2 2 2 2 2 2 2 2 2 2 2 2 2 2 2 2 2 2 2 2 2 2 2 2 2 2 2 2 2 2 2 2 2 2 2 5 3" xfId="7303" xr:uid="{00000000-0005-0000-0000-000020320000}"/>
    <cellStyle name="Normal 2 2 2 2 2 2 2 2 2 2 2 2 2 2 2 2 2 2 2 2 2 2 2 2 2 2 2 2 2 2 2 2 2 2 2 2 5 4" xfId="9502" xr:uid="{00000000-0005-0000-0000-000021320000}"/>
    <cellStyle name="Normal 2 2 2 2 2 2 2 2 2 2 2 2 2 2 2 2 2 2 2 2 2 2 2 2 2 2 2 2 2 2 2 2 2 2 2 2 5 5" xfId="12643" xr:uid="{00000000-0005-0000-0000-000022320000}"/>
    <cellStyle name="Normal 2 2 2 2 2 2 2 2 2 2 2 2 2 2 2 2 2 2 2 2 2 2 2 2 2 2 2 2 2 2 2 2 2 2 2 2 5 6" xfId="15745" xr:uid="{00000000-0005-0000-0000-000023320000}"/>
    <cellStyle name="Normal 2 2 2 2 2 2 2 2 2 2 2 2 2 2 2 2 2 2 2 2 2 2 2 2 2 2 2 2 2 2 2 2 2 2 2 2 5 7" xfId="18783" xr:uid="{00000000-0005-0000-0000-000024320000}"/>
    <cellStyle name="Normal 2 2 2 2 2 2 2 2 2 2 2 2 2 2 2 2 2 2 2 2 2 2 2 2 2 2 2 2 2 2 2 2 2 2 2 2 5 8" xfId="31896" xr:uid="{00000000-0005-0000-0000-000025320000}"/>
    <cellStyle name="Normal 2 2 2 2 2 2 2 2 2 2 2 2 2 2 2 2 2 2 2 2 2 2 2 2 2 2 2 2 2 2 2 2 2 2 2 2 5 9" xfId="33302" xr:uid="{00000000-0005-0000-0000-000026320000}"/>
    <cellStyle name="Normal 2 2 2 2 2 2 2 2 2 2 2 2 2 2 2 2 2 2 2 2 2 2 2 2 2 2 2 2 2 2 2 2 2 2 2 2 5_Tabla M" xfId="36243" xr:uid="{00000000-0005-0000-0000-000027320000}"/>
    <cellStyle name="Normal 2 2 2 2 2 2 2 2 2 2 2 2 2 2 2 2 2 2 2 2 2 2 2 2 2 2 2 2 2 2 2 2 2 2 2 2 6" xfId="3747" xr:uid="{00000000-0005-0000-0000-000028320000}"/>
    <cellStyle name="Normal 2 2 2 2 2 2 2 2 2 2 2 2 2 2 2 2 2 2 2 2 2 2 2 2 2 2 2 2 2 2 2 2 2 2 2 2 6 10" xfId="28131" xr:uid="{00000000-0005-0000-0000-000029320000}"/>
    <cellStyle name="Normal 2 2 2 2 2 2 2 2 2 2 2 2 2 2 2 2 2 2 2 2 2 2 2 2 2 2 2 2 2 2 2 2 2 2 2 2 6 2" xfId="8359" xr:uid="{00000000-0005-0000-0000-00002A320000}"/>
    <cellStyle name="Normal 2 2 2 2 2 2 2 2 2 2 2 2 2 2 2 2 2 2 2 2 2 2 2 2 2 2 2 2 2 2 2 2 2 2 2 2 6 3" xfId="7302" xr:uid="{00000000-0005-0000-0000-00002B320000}"/>
    <cellStyle name="Normal 2 2 2 2 2 2 2 2 2 2 2 2 2 2 2 2 2 2 2 2 2 2 2 2 2 2 2 2 2 2 2 2 2 2 2 2 6 4" xfId="9503" xr:uid="{00000000-0005-0000-0000-00002C320000}"/>
    <cellStyle name="Normal 2 2 2 2 2 2 2 2 2 2 2 2 2 2 2 2 2 2 2 2 2 2 2 2 2 2 2 2 2 2 2 2 2 2 2 2 6 5" xfId="12644" xr:uid="{00000000-0005-0000-0000-00002D320000}"/>
    <cellStyle name="Normal 2 2 2 2 2 2 2 2 2 2 2 2 2 2 2 2 2 2 2 2 2 2 2 2 2 2 2 2 2 2 2 2 2 2 2 2 6 6" xfId="15746" xr:uid="{00000000-0005-0000-0000-00002E320000}"/>
    <cellStyle name="Normal 2 2 2 2 2 2 2 2 2 2 2 2 2 2 2 2 2 2 2 2 2 2 2 2 2 2 2 2 2 2 2 2 2 2 2 2 6 7" xfId="18784" xr:uid="{00000000-0005-0000-0000-00002F320000}"/>
    <cellStyle name="Normal 2 2 2 2 2 2 2 2 2 2 2 2 2 2 2 2 2 2 2 2 2 2 2 2 2 2 2 2 2 2 2 2 2 2 2 2 6 8" xfId="30944" xr:uid="{00000000-0005-0000-0000-000030320000}"/>
    <cellStyle name="Normal 2 2 2 2 2 2 2 2 2 2 2 2 2 2 2 2 2 2 2 2 2 2 2 2 2 2 2 2 2 2 2 2 2 2 2 2 6 9" xfId="32543" xr:uid="{00000000-0005-0000-0000-000031320000}"/>
    <cellStyle name="Normal 2 2 2 2 2 2 2 2 2 2 2 2 2 2 2 2 2 2 2 2 2 2 2 2 2 2 2 2 2 2 2 2 2 2 2 2 6_Tabla M" xfId="36244" xr:uid="{00000000-0005-0000-0000-000032320000}"/>
    <cellStyle name="Normal 2 2 2 2 2 2 2 2 2 2 2 2 2 2 2 2 2 2 2 2 2 2 2 2 2 2 2 2 2 2 2 2 2 2 2 2 7" xfId="3748" xr:uid="{00000000-0005-0000-0000-000033320000}"/>
    <cellStyle name="Normal 2 2 2 2 2 2 2 2 2 2 2 2 2 2 2 2 2 2 2 2 2 2 2 2 2 2 2 2 2 2 2 2 2 2 2 2 7 10" xfId="28174" xr:uid="{00000000-0005-0000-0000-000034320000}"/>
    <cellStyle name="Normal 2 2 2 2 2 2 2 2 2 2 2 2 2 2 2 2 2 2 2 2 2 2 2 2 2 2 2 2 2 2 2 2 2 2 2 2 7 2" xfId="8360" xr:uid="{00000000-0005-0000-0000-000035320000}"/>
    <cellStyle name="Normal 2 2 2 2 2 2 2 2 2 2 2 2 2 2 2 2 2 2 2 2 2 2 2 2 2 2 2 2 2 2 2 2 2 2 2 2 7 3" xfId="7301" xr:uid="{00000000-0005-0000-0000-000036320000}"/>
    <cellStyle name="Normal 2 2 2 2 2 2 2 2 2 2 2 2 2 2 2 2 2 2 2 2 2 2 2 2 2 2 2 2 2 2 2 2 2 2 2 2 7 4" xfId="9504" xr:uid="{00000000-0005-0000-0000-000037320000}"/>
    <cellStyle name="Normal 2 2 2 2 2 2 2 2 2 2 2 2 2 2 2 2 2 2 2 2 2 2 2 2 2 2 2 2 2 2 2 2 2 2 2 2 7 5" xfId="12645" xr:uid="{00000000-0005-0000-0000-000038320000}"/>
    <cellStyle name="Normal 2 2 2 2 2 2 2 2 2 2 2 2 2 2 2 2 2 2 2 2 2 2 2 2 2 2 2 2 2 2 2 2 2 2 2 2 7 6" xfId="15747" xr:uid="{00000000-0005-0000-0000-000039320000}"/>
    <cellStyle name="Normal 2 2 2 2 2 2 2 2 2 2 2 2 2 2 2 2 2 2 2 2 2 2 2 2 2 2 2 2 2 2 2 2 2 2 2 2 7 7" xfId="18785" xr:uid="{00000000-0005-0000-0000-00003A320000}"/>
    <cellStyle name="Normal 2 2 2 2 2 2 2 2 2 2 2 2 2 2 2 2 2 2 2 2 2 2 2 2 2 2 2 2 2 2 2 2 2 2 2 2 7 8" xfId="29830" xr:uid="{00000000-0005-0000-0000-00003B320000}"/>
    <cellStyle name="Normal 2 2 2 2 2 2 2 2 2 2 2 2 2 2 2 2 2 2 2 2 2 2 2 2 2 2 2 2 2 2 2 2 2 2 2 2 7 9" xfId="30228" xr:uid="{00000000-0005-0000-0000-00003C320000}"/>
    <cellStyle name="Normal 2 2 2 2 2 2 2 2 2 2 2 2 2 2 2 2 2 2 2 2 2 2 2 2 2 2 2 2 2 2 2 2 2 2 2 2 7_Tabla M" xfId="36245" xr:uid="{00000000-0005-0000-0000-00003D320000}"/>
    <cellStyle name="Normal 2 2 2 2 2 2 2 2 2 2 2 2 2 2 2 2 2 2 2 2 2 2 2 2 2 2 2 2 2 2 2 2 2 2 2 2 8" xfId="3749" xr:uid="{00000000-0005-0000-0000-00003E320000}"/>
    <cellStyle name="Normal 2 2 2 2 2 2 2 2 2 2 2 2 2 2 2 2 2 2 2 2 2 2 2 2 2 2 2 2 2 2 2 2 2 2 2 2 8 10" xfId="32811" xr:uid="{00000000-0005-0000-0000-00003F320000}"/>
    <cellStyle name="Normal 2 2 2 2 2 2 2 2 2 2 2 2 2 2 2 2 2 2 2 2 2 2 2 2 2 2 2 2 2 2 2 2 2 2 2 2 8 2" xfId="8361" xr:uid="{00000000-0005-0000-0000-000040320000}"/>
    <cellStyle name="Normal 2 2 2 2 2 2 2 2 2 2 2 2 2 2 2 2 2 2 2 2 2 2 2 2 2 2 2 2 2 2 2 2 2 2 2 2 8 3" xfId="7288" xr:uid="{00000000-0005-0000-0000-000041320000}"/>
    <cellStyle name="Normal 2 2 2 2 2 2 2 2 2 2 2 2 2 2 2 2 2 2 2 2 2 2 2 2 2 2 2 2 2 2 2 2 2 2 2 2 8 4" xfId="9517" xr:uid="{00000000-0005-0000-0000-000042320000}"/>
    <cellStyle name="Normal 2 2 2 2 2 2 2 2 2 2 2 2 2 2 2 2 2 2 2 2 2 2 2 2 2 2 2 2 2 2 2 2 2 2 2 2 8 5" xfId="12658" xr:uid="{00000000-0005-0000-0000-000043320000}"/>
    <cellStyle name="Normal 2 2 2 2 2 2 2 2 2 2 2 2 2 2 2 2 2 2 2 2 2 2 2 2 2 2 2 2 2 2 2 2 2 2 2 2 8 6" xfId="15760" xr:uid="{00000000-0005-0000-0000-000044320000}"/>
    <cellStyle name="Normal 2 2 2 2 2 2 2 2 2 2 2 2 2 2 2 2 2 2 2 2 2 2 2 2 2 2 2 2 2 2 2 2 2 2 2 2 8 7" xfId="18798" xr:uid="{00000000-0005-0000-0000-000045320000}"/>
    <cellStyle name="Normal 2 2 2 2 2 2 2 2 2 2 2 2 2 2 2 2 2 2 2 2 2 2 2 2 2 2 2 2 2 2 2 2 2 2 2 2 8 8" xfId="28662" xr:uid="{00000000-0005-0000-0000-000046320000}"/>
    <cellStyle name="Normal 2 2 2 2 2 2 2 2 2 2 2 2 2 2 2 2 2 2 2 2 2 2 2 2 2 2 2 2 2 2 2 2 2 2 2 2 8 9" xfId="23810" xr:uid="{00000000-0005-0000-0000-000047320000}"/>
    <cellStyle name="Normal 2 2 2 2 2 2 2 2 2 2 2 2 2 2 2 2 2 2 2 2 2 2 2 2 2 2 2 2 2 2 2 2 2 2 2 2 8_Tabla M" xfId="36246" xr:uid="{00000000-0005-0000-0000-000048320000}"/>
    <cellStyle name="Normal 2 2 2 2 2 2 2 2 2 2 2 2 2 2 2 2 2 2 2 2 2 2 2 2 2 2 2 2 2 2 2 2 2 2 2 2 9" xfId="3750" xr:uid="{00000000-0005-0000-0000-000049320000}"/>
    <cellStyle name="Normal 2 2 2 2 2 2 2 2 2 2 2 2 2 2 2 2 2 2 2 2 2 2 2 2 2 2 2 2 2 2 2 2 2 2 2 2 9 10" xfId="34958" xr:uid="{00000000-0005-0000-0000-00004A320000}"/>
    <cellStyle name="Normal 2 2 2 2 2 2 2 2 2 2 2 2 2 2 2 2 2 2 2 2 2 2 2 2 2 2 2 2 2 2 2 2 2 2 2 2 9 2" xfId="8362" xr:uid="{00000000-0005-0000-0000-00004B320000}"/>
    <cellStyle name="Normal 2 2 2 2 2 2 2 2 2 2 2 2 2 2 2 2 2 2 2 2 2 2 2 2 2 2 2 2 2 2 2 2 2 2 2 2 9 3" xfId="7287" xr:uid="{00000000-0005-0000-0000-00004C320000}"/>
    <cellStyle name="Normal 2 2 2 2 2 2 2 2 2 2 2 2 2 2 2 2 2 2 2 2 2 2 2 2 2 2 2 2 2 2 2 2 2 2 2 2 9 4" xfId="9518" xr:uid="{00000000-0005-0000-0000-00004D320000}"/>
    <cellStyle name="Normal 2 2 2 2 2 2 2 2 2 2 2 2 2 2 2 2 2 2 2 2 2 2 2 2 2 2 2 2 2 2 2 2 2 2 2 2 9 5" xfId="12659" xr:uid="{00000000-0005-0000-0000-00004E320000}"/>
    <cellStyle name="Normal 2 2 2 2 2 2 2 2 2 2 2 2 2 2 2 2 2 2 2 2 2 2 2 2 2 2 2 2 2 2 2 2 2 2 2 2 9 6" xfId="15761" xr:uid="{00000000-0005-0000-0000-00004F320000}"/>
    <cellStyle name="Normal 2 2 2 2 2 2 2 2 2 2 2 2 2 2 2 2 2 2 2 2 2 2 2 2 2 2 2 2 2 2 2 2 2 2 2 2 9 7" xfId="18799" xr:uid="{00000000-0005-0000-0000-000050320000}"/>
    <cellStyle name="Normal 2 2 2 2 2 2 2 2 2 2 2 2 2 2 2 2 2 2 2 2 2 2 2 2 2 2 2 2 2 2 2 2 2 2 2 2 9 8" xfId="27535" xr:uid="{00000000-0005-0000-0000-000051320000}"/>
    <cellStyle name="Normal 2 2 2 2 2 2 2 2 2 2 2 2 2 2 2 2 2 2 2 2 2 2 2 2 2 2 2 2 2 2 2 2 2 2 2 2 9 9" xfId="30298" xr:uid="{00000000-0005-0000-0000-000052320000}"/>
    <cellStyle name="Normal 2 2 2 2 2 2 2 2 2 2 2 2 2 2 2 2 2 2 2 2 2 2 2 2 2 2 2 2 2 2 2 2 2 2 2 2 9_Tabla M" xfId="36247" xr:uid="{00000000-0005-0000-0000-000053320000}"/>
    <cellStyle name="Normal 2 2 2 2 2 2 2 2 2 2 2 2 2 2 2 2 2 2 2 2 2 2 2 2 2 2 2 2 2 2 2 2 2 2 2 2_Tabla M" xfId="35840" xr:uid="{00000000-0005-0000-0000-000054320000}"/>
    <cellStyle name="Normal 2 2 2 2 2 2 2 2 2 2 2 2 2 2 2 2 2 2 2 2 2 2 2 2 2 2 2 2 2 2 2 2 2 2 2 20" xfId="3751" xr:uid="{00000000-0005-0000-0000-000055320000}"/>
    <cellStyle name="Normal 2 2 2 2 2 2 2 2 2 2 2 2 2 2 2 2 2 2 2 2 2 2 2 2 2 2 2 2 2 2 2 2 2 2 2 21" xfId="3752" xr:uid="{00000000-0005-0000-0000-000056320000}"/>
    <cellStyle name="Normal 2 2 2 2 2 2 2 2 2 2 2 2 2 2 2 2 2 2 2 2 2 2 2 2 2 2 2 2 2 2 2 2 2 2 2 22" xfId="3753" xr:uid="{00000000-0005-0000-0000-000057320000}"/>
    <cellStyle name="Normal 2 2 2 2 2 2 2 2 2 2 2 2 2 2 2 2 2 2 2 2 2 2 2 2 2 2 2 2 2 2 2 2 2 2 2 23" xfId="3754" xr:uid="{00000000-0005-0000-0000-000058320000}"/>
    <cellStyle name="Normal 2 2 2 2 2 2 2 2 2 2 2 2 2 2 2 2 2 2 2 2 2 2 2 2 2 2 2 2 2 2 2 2 2 2 2 24" xfId="3755" xr:uid="{00000000-0005-0000-0000-000059320000}"/>
    <cellStyle name="Normal 2 2 2 2 2 2 2 2 2 2 2 2 2 2 2 2 2 2 2 2 2 2 2 2 2 2 2 2 2 2 2 2 2 2 2 25" xfId="3756" xr:uid="{00000000-0005-0000-0000-00005A320000}"/>
    <cellStyle name="Normal 2 2 2 2 2 2 2 2 2 2 2 2 2 2 2 2 2 2 2 2 2 2 2 2 2 2 2 2 2 2 2 2 2 2 2 26" xfId="3757" xr:uid="{00000000-0005-0000-0000-00005B320000}"/>
    <cellStyle name="Normal 2 2 2 2 2 2 2 2 2 2 2 2 2 2 2 2 2 2 2 2 2 2 2 2 2 2 2 2 2 2 2 2 2 2 2 27" xfId="3758" xr:uid="{00000000-0005-0000-0000-00005C320000}"/>
    <cellStyle name="Normal 2 2 2 2 2 2 2 2 2 2 2 2 2 2 2 2 2 2 2 2 2 2 2 2 2 2 2 2 2 2 2 2 2 2 2 28" xfId="3759" xr:uid="{00000000-0005-0000-0000-00005D320000}"/>
    <cellStyle name="Normal 2 2 2 2 2 2 2 2 2 2 2 2 2 2 2 2 2 2 2 2 2 2 2 2 2 2 2 2 2 2 2 2 2 2 2 29" xfId="3760" xr:uid="{00000000-0005-0000-0000-00005E320000}"/>
    <cellStyle name="Normal 2 2 2 2 2 2 2 2 2 2 2 2 2 2 2 2 2 2 2 2 2 2 2 2 2 2 2 2 2 2 2 2 2 2 2 3" xfId="3761" xr:uid="{00000000-0005-0000-0000-00005F320000}"/>
    <cellStyle name="Normal 2 2 2 2 2 2 2 2 2 2 2 2 2 2 2 2 2 2 2 2 2 2 2 2 2 2 2 2 2 2 2 2 2 2 2 30" xfId="3762" xr:uid="{00000000-0005-0000-0000-000060320000}"/>
    <cellStyle name="Normal 2 2 2 2 2 2 2 2 2 2 2 2 2 2 2 2 2 2 2 2 2 2 2 2 2 2 2 2 2 2 2 2 2 2 2 31" xfId="3763" xr:uid="{00000000-0005-0000-0000-000061320000}"/>
    <cellStyle name="Normal 2 2 2 2 2 2 2 2 2 2 2 2 2 2 2 2 2 2 2 2 2 2 2 2 2 2 2 2 2 2 2 2 2 2 2 32" xfId="3764" xr:uid="{00000000-0005-0000-0000-000062320000}"/>
    <cellStyle name="Normal 2 2 2 2 2 2 2 2 2 2 2 2 2 2 2 2 2 2 2 2 2 2 2 2 2 2 2 2 2 2 2 2 2 2 2 33" xfId="3765" xr:uid="{00000000-0005-0000-0000-000063320000}"/>
    <cellStyle name="Normal 2 2 2 2 2 2 2 2 2 2 2 2 2 2 2 2 2 2 2 2 2 2 2 2 2 2 2 2 2 2 2 2 2 2 2 34" xfId="3766" xr:uid="{00000000-0005-0000-0000-000064320000}"/>
    <cellStyle name="Normal 2 2 2 2 2 2 2 2 2 2 2 2 2 2 2 2 2 2 2 2 2 2 2 2 2 2 2 2 2 2 2 2 2 2 2 35" xfId="3767" xr:uid="{00000000-0005-0000-0000-000065320000}"/>
    <cellStyle name="Normal 2 2 2 2 2 2 2 2 2 2 2 2 2 2 2 2 2 2 2 2 2 2 2 2 2 2 2 2 2 2 2 2 2 2 2 36" xfId="3768" xr:uid="{00000000-0005-0000-0000-000066320000}"/>
    <cellStyle name="Normal 2 2 2 2 2 2 2 2 2 2 2 2 2 2 2 2 2 2 2 2 2 2 2 2 2 2 2 2 2 2 2 2 2 2 2 37" xfId="3769" xr:uid="{00000000-0005-0000-0000-000067320000}"/>
    <cellStyle name="Normal 2 2 2 2 2 2 2 2 2 2 2 2 2 2 2 2 2 2 2 2 2 2 2 2 2 2 2 2 2 2 2 2 2 2 2 38" xfId="3770" xr:uid="{00000000-0005-0000-0000-000068320000}"/>
    <cellStyle name="Normal 2 2 2 2 2 2 2 2 2 2 2 2 2 2 2 2 2 2 2 2 2 2 2 2 2 2 2 2 2 2 2 2 2 2 2 39" xfId="3771" xr:uid="{00000000-0005-0000-0000-000069320000}"/>
    <cellStyle name="Normal 2 2 2 2 2 2 2 2 2 2 2 2 2 2 2 2 2 2 2 2 2 2 2 2 2 2 2 2 2 2 2 2 2 2 2 4" xfId="3772" xr:uid="{00000000-0005-0000-0000-00006A320000}"/>
    <cellStyle name="Normal 2 2 2 2 2 2 2 2 2 2 2 2 2 2 2 2 2 2 2 2 2 2 2 2 2 2 2 2 2 2 2 2 2 2 2 40" xfId="3773" xr:uid="{00000000-0005-0000-0000-00006B320000}"/>
    <cellStyle name="Normal 2 2 2 2 2 2 2 2 2 2 2 2 2 2 2 2 2 2 2 2 2 2 2 2 2 2 2 2 2 2 2 2 2 2 2 41" xfId="7617" xr:uid="{00000000-0005-0000-0000-00006C320000}"/>
    <cellStyle name="Normal 2 2 2 2 2 2 2 2 2 2 2 2 2 2 2 2 2 2 2 2 2 2 2 2 2 2 2 2 2 2 2 2 2 2 2 42" xfId="8881" xr:uid="{00000000-0005-0000-0000-00006D320000}"/>
    <cellStyle name="Normal 2 2 2 2 2 2 2 2 2 2 2 2 2 2 2 2 2 2 2 2 2 2 2 2 2 2 2 2 2 2 2 2 2 2 2 43" xfId="12019" xr:uid="{00000000-0005-0000-0000-00006E320000}"/>
    <cellStyle name="Normal 2 2 2 2 2 2 2 2 2 2 2 2 2 2 2 2 2 2 2 2 2 2 2 2 2 2 2 2 2 2 2 2 2 2 2 44" xfId="15138" xr:uid="{00000000-0005-0000-0000-00006F320000}"/>
    <cellStyle name="Normal 2 2 2 2 2 2 2 2 2 2 2 2 2 2 2 2 2 2 2 2 2 2 2 2 2 2 2 2 2 2 2 2 2 2 2 45" xfId="18216" xr:uid="{00000000-0005-0000-0000-000070320000}"/>
    <cellStyle name="Normal 2 2 2 2 2 2 2 2 2 2 2 2 2 2 2 2 2 2 2 2 2 2 2 2 2 2 2 2 2 2 2 2 2 2 2 46" xfId="21220" xr:uid="{00000000-0005-0000-0000-000071320000}"/>
    <cellStyle name="Normal 2 2 2 2 2 2 2 2 2 2 2 2 2 2 2 2 2 2 2 2 2 2 2 2 2 2 2 2 2 2 2 2 2 2 2 47" xfId="28747" xr:uid="{00000000-0005-0000-0000-000072320000}"/>
    <cellStyle name="Normal 2 2 2 2 2 2 2 2 2 2 2 2 2 2 2 2 2 2 2 2 2 2 2 2 2 2 2 2 2 2 2 2 2 2 2 48" xfId="26582" xr:uid="{00000000-0005-0000-0000-000073320000}"/>
    <cellStyle name="Normal 2 2 2 2 2 2 2 2 2 2 2 2 2 2 2 2 2 2 2 2 2 2 2 2 2 2 2 2 2 2 2 2 2 2 2 49" xfId="28194" xr:uid="{00000000-0005-0000-0000-000074320000}"/>
    <cellStyle name="Normal 2 2 2 2 2 2 2 2 2 2 2 2 2 2 2 2 2 2 2 2 2 2 2 2 2 2 2 2 2 2 2 2 2 2 2 5" xfId="3774" xr:uid="{00000000-0005-0000-0000-000075320000}"/>
    <cellStyle name="Normal 2 2 2 2 2 2 2 2 2 2 2 2 2 2 2 2 2 2 2 2 2 2 2 2 2 2 2 2 2 2 2 2 2 2 2 6" xfId="3775" xr:uid="{00000000-0005-0000-0000-000076320000}"/>
    <cellStyle name="Normal 2 2 2 2 2 2 2 2 2 2 2 2 2 2 2 2 2 2 2 2 2 2 2 2 2 2 2 2 2 2 2 2 2 2 2 7" xfId="3776" xr:uid="{00000000-0005-0000-0000-000077320000}"/>
    <cellStyle name="Normal 2 2 2 2 2 2 2 2 2 2 2 2 2 2 2 2 2 2 2 2 2 2 2 2 2 2 2 2 2 2 2 2 2 2 2 8" xfId="3777" xr:uid="{00000000-0005-0000-0000-000078320000}"/>
    <cellStyle name="Normal 2 2 2 2 2 2 2 2 2 2 2 2 2 2 2 2 2 2 2 2 2 2 2 2 2 2 2 2 2 2 2 2 2 2 2 9" xfId="3778" xr:uid="{00000000-0005-0000-0000-000079320000}"/>
    <cellStyle name="Normal 2 2 2 2 2 2 2 2 2 2 2 2 2 2 2 2 2 2 2 2 2 2 2 2 2 2 2 2 2 2 2 2 2 2 2_Tabla M" xfId="35839" xr:uid="{00000000-0005-0000-0000-00007A320000}"/>
    <cellStyle name="Normal 2 2 2 2 2 2 2 2 2 2 2 2 2 2 2 2 2 2 2 2 2 2 2 2 2 2 2 2 2 2 2 2 2 2 20" xfId="3779" xr:uid="{00000000-0005-0000-0000-00007B320000}"/>
    <cellStyle name="Normal 2 2 2 2 2 2 2 2 2 2 2 2 2 2 2 2 2 2 2 2 2 2 2 2 2 2 2 2 2 2 2 2 2 2 20 10" xfId="34710" xr:uid="{00000000-0005-0000-0000-00007C320000}"/>
    <cellStyle name="Normal 2 2 2 2 2 2 2 2 2 2 2 2 2 2 2 2 2 2 2 2 2 2 2 2 2 2 2 2 2 2 2 2 2 2 20 2" xfId="8391" xr:uid="{00000000-0005-0000-0000-00007D320000}"/>
    <cellStyle name="Normal 2 2 2 2 2 2 2 2 2 2 2 2 2 2 2 2 2 2 2 2 2 2 2 2 2 2 2 2 2 2 2 2 2 2 20 3" xfId="11530" xr:uid="{00000000-0005-0000-0000-00007E320000}"/>
    <cellStyle name="Normal 2 2 2 2 2 2 2 2 2 2 2 2 2 2 2 2 2 2 2 2 2 2 2 2 2 2 2 2 2 2 2 2 2 2 20 4" xfId="14669" xr:uid="{00000000-0005-0000-0000-00007F320000}"/>
    <cellStyle name="Normal 2 2 2 2 2 2 2 2 2 2 2 2 2 2 2 2 2 2 2 2 2 2 2 2 2 2 2 2 2 2 2 2 2 2 20 5" xfId="17762" xr:uid="{00000000-0005-0000-0000-000080320000}"/>
    <cellStyle name="Normal 2 2 2 2 2 2 2 2 2 2 2 2 2 2 2 2 2 2 2 2 2 2 2 2 2 2 2 2 2 2 2 2 2 2 20 6" xfId="20797" xr:uid="{00000000-0005-0000-0000-000081320000}"/>
    <cellStyle name="Normal 2 2 2 2 2 2 2 2 2 2 2 2 2 2 2 2 2 2 2 2 2 2 2 2 2 2 2 2 2 2 2 2 2 2 20 7" xfId="23780" xr:uid="{00000000-0005-0000-0000-000082320000}"/>
    <cellStyle name="Normal 2 2 2 2 2 2 2 2 2 2 2 2 2 2 2 2 2 2 2 2 2 2 2 2 2 2 2 2 2 2 2 2 2 2 20 8" xfId="28660" xr:uid="{00000000-0005-0000-0000-000083320000}"/>
    <cellStyle name="Normal 2 2 2 2 2 2 2 2 2 2 2 2 2 2 2 2 2 2 2 2 2 2 2 2 2 2 2 2 2 2 2 2 2 2 20 9" xfId="23811" xr:uid="{00000000-0005-0000-0000-000084320000}"/>
    <cellStyle name="Normal 2 2 2 2 2 2 2 2 2 2 2 2 2 2 2 2 2 2 2 2 2 2 2 2 2 2 2 2 2 2 2 2 2 2 20_Tabla M" xfId="36248" xr:uid="{00000000-0005-0000-0000-000085320000}"/>
    <cellStyle name="Normal 2 2 2 2 2 2 2 2 2 2 2 2 2 2 2 2 2 2 2 2 2 2 2 2 2 2 2 2 2 2 2 2 2 2 21" xfId="3780" xr:uid="{00000000-0005-0000-0000-000086320000}"/>
    <cellStyle name="Normal 2 2 2 2 2 2 2 2 2 2 2 2 2 2 2 2 2 2 2 2 2 2 2 2 2 2 2 2 2 2 2 2 2 2 21 10" xfId="34254" xr:uid="{00000000-0005-0000-0000-000087320000}"/>
    <cellStyle name="Normal 2 2 2 2 2 2 2 2 2 2 2 2 2 2 2 2 2 2 2 2 2 2 2 2 2 2 2 2 2 2 2 2 2 2 21 2" xfId="8392" xr:uid="{00000000-0005-0000-0000-000088320000}"/>
    <cellStyle name="Normal 2 2 2 2 2 2 2 2 2 2 2 2 2 2 2 2 2 2 2 2 2 2 2 2 2 2 2 2 2 2 2 2 2 2 21 3" xfId="11531" xr:uid="{00000000-0005-0000-0000-000089320000}"/>
    <cellStyle name="Normal 2 2 2 2 2 2 2 2 2 2 2 2 2 2 2 2 2 2 2 2 2 2 2 2 2 2 2 2 2 2 2 2 2 2 21 4" xfId="14670" xr:uid="{00000000-0005-0000-0000-00008A320000}"/>
    <cellStyle name="Normal 2 2 2 2 2 2 2 2 2 2 2 2 2 2 2 2 2 2 2 2 2 2 2 2 2 2 2 2 2 2 2 2 2 2 21 5" xfId="17763" xr:uid="{00000000-0005-0000-0000-00008B320000}"/>
    <cellStyle name="Normal 2 2 2 2 2 2 2 2 2 2 2 2 2 2 2 2 2 2 2 2 2 2 2 2 2 2 2 2 2 2 2 2 2 2 21 6" xfId="20798" xr:uid="{00000000-0005-0000-0000-00008C320000}"/>
    <cellStyle name="Normal 2 2 2 2 2 2 2 2 2 2 2 2 2 2 2 2 2 2 2 2 2 2 2 2 2 2 2 2 2 2 2 2 2 2 21 7" xfId="23781" xr:uid="{00000000-0005-0000-0000-00008D320000}"/>
    <cellStyle name="Normal 2 2 2 2 2 2 2 2 2 2 2 2 2 2 2 2 2 2 2 2 2 2 2 2 2 2 2 2 2 2 2 2 2 2 21 8" xfId="27532" xr:uid="{00000000-0005-0000-0000-00008E320000}"/>
    <cellStyle name="Normal 2 2 2 2 2 2 2 2 2 2 2 2 2 2 2 2 2 2 2 2 2 2 2 2 2 2 2 2 2 2 2 2 2 2 21 9" xfId="31290" xr:uid="{00000000-0005-0000-0000-00008F320000}"/>
    <cellStyle name="Normal 2 2 2 2 2 2 2 2 2 2 2 2 2 2 2 2 2 2 2 2 2 2 2 2 2 2 2 2 2 2 2 2 2 2 21_Tabla M" xfId="36249" xr:uid="{00000000-0005-0000-0000-000090320000}"/>
    <cellStyle name="Normal 2 2 2 2 2 2 2 2 2 2 2 2 2 2 2 2 2 2 2 2 2 2 2 2 2 2 2 2 2 2 2 2 2 2 22" xfId="3781" xr:uid="{00000000-0005-0000-0000-000091320000}"/>
    <cellStyle name="Normal 2 2 2 2 2 2 2 2 2 2 2 2 2 2 2 2 2 2 2 2 2 2 2 2 2 2 2 2 2 2 2 2 2 2 22 10" xfId="33801" xr:uid="{00000000-0005-0000-0000-000092320000}"/>
    <cellStyle name="Normal 2 2 2 2 2 2 2 2 2 2 2 2 2 2 2 2 2 2 2 2 2 2 2 2 2 2 2 2 2 2 2 2 2 2 22 2" xfId="8393" xr:uid="{00000000-0005-0000-0000-000093320000}"/>
    <cellStyle name="Normal 2 2 2 2 2 2 2 2 2 2 2 2 2 2 2 2 2 2 2 2 2 2 2 2 2 2 2 2 2 2 2 2 2 2 22 3" xfId="11532" xr:uid="{00000000-0005-0000-0000-000094320000}"/>
    <cellStyle name="Normal 2 2 2 2 2 2 2 2 2 2 2 2 2 2 2 2 2 2 2 2 2 2 2 2 2 2 2 2 2 2 2 2 2 2 22 4" xfId="14671" xr:uid="{00000000-0005-0000-0000-000095320000}"/>
    <cellStyle name="Normal 2 2 2 2 2 2 2 2 2 2 2 2 2 2 2 2 2 2 2 2 2 2 2 2 2 2 2 2 2 2 2 2 2 2 22 5" xfId="17764" xr:uid="{00000000-0005-0000-0000-000096320000}"/>
    <cellStyle name="Normal 2 2 2 2 2 2 2 2 2 2 2 2 2 2 2 2 2 2 2 2 2 2 2 2 2 2 2 2 2 2 2 2 2 2 22 6" xfId="20799" xr:uid="{00000000-0005-0000-0000-000097320000}"/>
    <cellStyle name="Normal 2 2 2 2 2 2 2 2 2 2 2 2 2 2 2 2 2 2 2 2 2 2 2 2 2 2 2 2 2 2 2 2 2 2 22 7" xfId="23782" xr:uid="{00000000-0005-0000-0000-000098320000}"/>
    <cellStyle name="Normal 2 2 2 2 2 2 2 2 2 2 2 2 2 2 2 2 2 2 2 2 2 2 2 2 2 2 2 2 2 2 2 2 2 2 22 8" xfId="31891" xr:uid="{00000000-0005-0000-0000-000099320000}"/>
    <cellStyle name="Normal 2 2 2 2 2 2 2 2 2 2 2 2 2 2 2 2 2 2 2 2 2 2 2 2 2 2 2 2 2 2 2 2 2 2 22 9" xfId="33301" xr:uid="{00000000-0005-0000-0000-00009A320000}"/>
    <cellStyle name="Normal 2 2 2 2 2 2 2 2 2 2 2 2 2 2 2 2 2 2 2 2 2 2 2 2 2 2 2 2 2 2 2 2 2 2 22_Tabla M" xfId="36250" xr:uid="{00000000-0005-0000-0000-00009B320000}"/>
    <cellStyle name="Normal 2 2 2 2 2 2 2 2 2 2 2 2 2 2 2 2 2 2 2 2 2 2 2 2 2 2 2 2 2 2 2 2 2 2 23" xfId="3782" xr:uid="{00000000-0005-0000-0000-00009C320000}"/>
    <cellStyle name="Normal 2 2 2 2 2 2 2 2 2 2 2 2 2 2 2 2 2 2 2 2 2 2 2 2 2 2 2 2 2 2 2 2 2 2 23 10" xfId="29287" xr:uid="{00000000-0005-0000-0000-00009D320000}"/>
    <cellStyle name="Normal 2 2 2 2 2 2 2 2 2 2 2 2 2 2 2 2 2 2 2 2 2 2 2 2 2 2 2 2 2 2 2 2 2 2 23 2" xfId="8394" xr:uid="{00000000-0005-0000-0000-00009E320000}"/>
    <cellStyle name="Normal 2 2 2 2 2 2 2 2 2 2 2 2 2 2 2 2 2 2 2 2 2 2 2 2 2 2 2 2 2 2 2 2 2 2 23 3" xfId="11533" xr:uid="{00000000-0005-0000-0000-00009F320000}"/>
    <cellStyle name="Normal 2 2 2 2 2 2 2 2 2 2 2 2 2 2 2 2 2 2 2 2 2 2 2 2 2 2 2 2 2 2 2 2 2 2 23 4" xfId="14672" xr:uid="{00000000-0005-0000-0000-0000A0320000}"/>
    <cellStyle name="Normal 2 2 2 2 2 2 2 2 2 2 2 2 2 2 2 2 2 2 2 2 2 2 2 2 2 2 2 2 2 2 2 2 2 2 23 5" xfId="17765" xr:uid="{00000000-0005-0000-0000-0000A1320000}"/>
    <cellStyle name="Normal 2 2 2 2 2 2 2 2 2 2 2 2 2 2 2 2 2 2 2 2 2 2 2 2 2 2 2 2 2 2 2 2 2 2 23 6" xfId="20800" xr:uid="{00000000-0005-0000-0000-0000A2320000}"/>
    <cellStyle name="Normal 2 2 2 2 2 2 2 2 2 2 2 2 2 2 2 2 2 2 2 2 2 2 2 2 2 2 2 2 2 2 2 2 2 2 23 7" xfId="23783" xr:uid="{00000000-0005-0000-0000-0000A3320000}"/>
    <cellStyle name="Normal 2 2 2 2 2 2 2 2 2 2 2 2 2 2 2 2 2 2 2 2 2 2 2 2 2 2 2 2 2 2 2 2 2 2 23 8" xfId="30938" xr:uid="{00000000-0005-0000-0000-0000A4320000}"/>
    <cellStyle name="Normal 2 2 2 2 2 2 2 2 2 2 2 2 2 2 2 2 2 2 2 2 2 2 2 2 2 2 2 2 2 2 2 2 2 2 23 9" xfId="32542" xr:uid="{00000000-0005-0000-0000-0000A5320000}"/>
    <cellStyle name="Normal 2 2 2 2 2 2 2 2 2 2 2 2 2 2 2 2 2 2 2 2 2 2 2 2 2 2 2 2 2 2 2 2 2 2 23_Tabla M" xfId="36251" xr:uid="{00000000-0005-0000-0000-0000A6320000}"/>
    <cellStyle name="Normal 2 2 2 2 2 2 2 2 2 2 2 2 2 2 2 2 2 2 2 2 2 2 2 2 2 2 2 2 2 2 2 2 2 2 24" xfId="3783" xr:uid="{00000000-0005-0000-0000-0000A7320000}"/>
    <cellStyle name="Normal 2 2 2 2 2 2 2 2 2 2 2 2 2 2 2 2 2 2 2 2 2 2 2 2 2 2 2 2 2 2 2 2 2 2 24 10" xfId="27036" xr:uid="{00000000-0005-0000-0000-0000A8320000}"/>
    <cellStyle name="Normal 2 2 2 2 2 2 2 2 2 2 2 2 2 2 2 2 2 2 2 2 2 2 2 2 2 2 2 2 2 2 2 2 2 2 24 2" xfId="8395" xr:uid="{00000000-0005-0000-0000-0000A9320000}"/>
    <cellStyle name="Normal 2 2 2 2 2 2 2 2 2 2 2 2 2 2 2 2 2 2 2 2 2 2 2 2 2 2 2 2 2 2 2 2 2 2 24 3" xfId="11534" xr:uid="{00000000-0005-0000-0000-0000AA320000}"/>
    <cellStyle name="Normal 2 2 2 2 2 2 2 2 2 2 2 2 2 2 2 2 2 2 2 2 2 2 2 2 2 2 2 2 2 2 2 2 2 2 24 4" xfId="14673" xr:uid="{00000000-0005-0000-0000-0000AB320000}"/>
    <cellStyle name="Normal 2 2 2 2 2 2 2 2 2 2 2 2 2 2 2 2 2 2 2 2 2 2 2 2 2 2 2 2 2 2 2 2 2 2 24 5" xfId="17766" xr:uid="{00000000-0005-0000-0000-0000AC320000}"/>
    <cellStyle name="Normal 2 2 2 2 2 2 2 2 2 2 2 2 2 2 2 2 2 2 2 2 2 2 2 2 2 2 2 2 2 2 2 2 2 2 24 6" xfId="20801" xr:uid="{00000000-0005-0000-0000-0000AD320000}"/>
    <cellStyle name="Normal 2 2 2 2 2 2 2 2 2 2 2 2 2 2 2 2 2 2 2 2 2 2 2 2 2 2 2 2 2 2 2 2 2 2 24 7" xfId="23784" xr:uid="{00000000-0005-0000-0000-0000AE320000}"/>
    <cellStyle name="Normal 2 2 2 2 2 2 2 2 2 2 2 2 2 2 2 2 2 2 2 2 2 2 2 2 2 2 2 2 2 2 2 2 2 2 24 8" xfId="29827" xr:uid="{00000000-0005-0000-0000-0000AF320000}"/>
    <cellStyle name="Normal 2 2 2 2 2 2 2 2 2 2 2 2 2 2 2 2 2 2 2 2 2 2 2 2 2 2 2 2 2 2 2 2 2 2 24 9" xfId="26790" xr:uid="{00000000-0005-0000-0000-0000B0320000}"/>
    <cellStyle name="Normal 2 2 2 2 2 2 2 2 2 2 2 2 2 2 2 2 2 2 2 2 2 2 2 2 2 2 2 2 2 2 2 2 2 2 24_Tabla M" xfId="36252" xr:uid="{00000000-0005-0000-0000-0000B1320000}"/>
    <cellStyle name="Normal 2 2 2 2 2 2 2 2 2 2 2 2 2 2 2 2 2 2 2 2 2 2 2 2 2 2 2 2 2 2 2 2 2 2 25" xfId="3784" xr:uid="{00000000-0005-0000-0000-0000B2320000}"/>
    <cellStyle name="Normal 2 2 2 2 2 2 2 2 2 2 2 2 2 2 2 2 2 2 2 2 2 2 2 2 2 2 2 2 2 2 2 2 2 2 25 10" xfId="26755" xr:uid="{00000000-0005-0000-0000-0000B3320000}"/>
    <cellStyle name="Normal 2 2 2 2 2 2 2 2 2 2 2 2 2 2 2 2 2 2 2 2 2 2 2 2 2 2 2 2 2 2 2 2 2 2 25 2" xfId="8396" xr:uid="{00000000-0005-0000-0000-0000B4320000}"/>
    <cellStyle name="Normal 2 2 2 2 2 2 2 2 2 2 2 2 2 2 2 2 2 2 2 2 2 2 2 2 2 2 2 2 2 2 2 2 2 2 25 3" xfId="11535" xr:uid="{00000000-0005-0000-0000-0000B5320000}"/>
    <cellStyle name="Normal 2 2 2 2 2 2 2 2 2 2 2 2 2 2 2 2 2 2 2 2 2 2 2 2 2 2 2 2 2 2 2 2 2 2 25 4" xfId="14674" xr:uid="{00000000-0005-0000-0000-0000B6320000}"/>
    <cellStyle name="Normal 2 2 2 2 2 2 2 2 2 2 2 2 2 2 2 2 2 2 2 2 2 2 2 2 2 2 2 2 2 2 2 2 2 2 25 5" xfId="17767" xr:uid="{00000000-0005-0000-0000-0000B7320000}"/>
    <cellStyle name="Normal 2 2 2 2 2 2 2 2 2 2 2 2 2 2 2 2 2 2 2 2 2 2 2 2 2 2 2 2 2 2 2 2 2 2 25 6" xfId="20802" xr:uid="{00000000-0005-0000-0000-0000B8320000}"/>
    <cellStyle name="Normal 2 2 2 2 2 2 2 2 2 2 2 2 2 2 2 2 2 2 2 2 2 2 2 2 2 2 2 2 2 2 2 2 2 2 25 7" xfId="23785" xr:uid="{00000000-0005-0000-0000-0000B9320000}"/>
    <cellStyle name="Normal 2 2 2 2 2 2 2 2 2 2 2 2 2 2 2 2 2 2 2 2 2 2 2 2 2 2 2 2 2 2 2 2 2 2 25 8" xfId="28659" xr:uid="{00000000-0005-0000-0000-0000BA320000}"/>
    <cellStyle name="Normal 2 2 2 2 2 2 2 2 2 2 2 2 2 2 2 2 2 2 2 2 2 2 2 2 2 2 2 2 2 2 2 2 2 2 25 9" xfId="23812" xr:uid="{00000000-0005-0000-0000-0000BB320000}"/>
    <cellStyle name="Normal 2 2 2 2 2 2 2 2 2 2 2 2 2 2 2 2 2 2 2 2 2 2 2 2 2 2 2 2 2 2 2 2 2 2 25_Tabla M" xfId="36253" xr:uid="{00000000-0005-0000-0000-0000BC320000}"/>
    <cellStyle name="Normal 2 2 2 2 2 2 2 2 2 2 2 2 2 2 2 2 2 2 2 2 2 2 2 2 2 2 2 2 2 2 2 2 2 2 26" xfId="3785" xr:uid="{00000000-0005-0000-0000-0000BD320000}"/>
    <cellStyle name="Normal 2 2 2 2 2 2 2 2 2 2 2 2 2 2 2 2 2 2 2 2 2 2 2 2 2 2 2 2 2 2 2 2 2 2 26 10" xfId="34959" xr:uid="{00000000-0005-0000-0000-0000BE320000}"/>
    <cellStyle name="Normal 2 2 2 2 2 2 2 2 2 2 2 2 2 2 2 2 2 2 2 2 2 2 2 2 2 2 2 2 2 2 2 2 2 2 26 2" xfId="8397" xr:uid="{00000000-0005-0000-0000-0000BF320000}"/>
    <cellStyle name="Normal 2 2 2 2 2 2 2 2 2 2 2 2 2 2 2 2 2 2 2 2 2 2 2 2 2 2 2 2 2 2 2 2 2 2 26 3" xfId="11536" xr:uid="{00000000-0005-0000-0000-0000C0320000}"/>
    <cellStyle name="Normal 2 2 2 2 2 2 2 2 2 2 2 2 2 2 2 2 2 2 2 2 2 2 2 2 2 2 2 2 2 2 2 2 2 2 26 4" xfId="14675" xr:uid="{00000000-0005-0000-0000-0000C1320000}"/>
    <cellStyle name="Normal 2 2 2 2 2 2 2 2 2 2 2 2 2 2 2 2 2 2 2 2 2 2 2 2 2 2 2 2 2 2 2 2 2 2 26 5" xfId="17768" xr:uid="{00000000-0005-0000-0000-0000C2320000}"/>
    <cellStyle name="Normal 2 2 2 2 2 2 2 2 2 2 2 2 2 2 2 2 2 2 2 2 2 2 2 2 2 2 2 2 2 2 2 2 2 2 26 6" xfId="20803" xr:uid="{00000000-0005-0000-0000-0000C3320000}"/>
    <cellStyle name="Normal 2 2 2 2 2 2 2 2 2 2 2 2 2 2 2 2 2 2 2 2 2 2 2 2 2 2 2 2 2 2 2 2 2 2 26 7" xfId="23786" xr:uid="{00000000-0005-0000-0000-0000C4320000}"/>
    <cellStyle name="Normal 2 2 2 2 2 2 2 2 2 2 2 2 2 2 2 2 2 2 2 2 2 2 2 2 2 2 2 2 2 2 2 2 2 2 26 8" xfId="27531" xr:uid="{00000000-0005-0000-0000-0000C5320000}"/>
    <cellStyle name="Normal 2 2 2 2 2 2 2 2 2 2 2 2 2 2 2 2 2 2 2 2 2 2 2 2 2 2 2 2 2 2 2 2 2 2 26 9" xfId="26877" xr:uid="{00000000-0005-0000-0000-0000C6320000}"/>
    <cellStyle name="Normal 2 2 2 2 2 2 2 2 2 2 2 2 2 2 2 2 2 2 2 2 2 2 2 2 2 2 2 2 2 2 2 2 2 2 26_Tabla M" xfId="36254" xr:uid="{00000000-0005-0000-0000-0000C7320000}"/>
    <cellStyle name="Normal 2 2 2 2 2 2 2 2 2 2 2 2 2 2 2 2 2 2 2 2 2 2 2 2 2 2 2 2 2 2 2 2 2 2 27" xfId="3786" xr:uid="{00000000-0005-0000-0000-0000C8320000}"/>
    <cellStyle name="Normal 2 2 2 2 2 2 2 2 2 2 2 2 2 2 2 2 2 2 2 2 2 2 2 2 2 2 2 2 2 2 2 2 2 2 27 10" xfId="34709" xr:uid="{00000000-0005-0000-0000-0000C9320000}"/>
    <cellStyle name="Normal 2 2 2 2 2 2 2 2 2 2 2 2 2 2 2 2 2 2 2 2 2 2 2 2 2 2 2 2 2 2 2 2 2 2 27 2" xfId="8398" xr:uid="{00000000-0005-0000-0000-0000CA320000}"/>
    <cellStyle name="Normal 2 2 2 2 2 2 2 2 2 2 2 2 2 2 2 2 2 2 2 2 2 2 2 2 2 2 2 2 2 2 2 2 2 2 27 3" xfId="11537" xr:uid="{00000000-0005-0000-0000-0000CB320000}"/>
    <cellStyle name="Normal 2 2 2 2 2 2 2 2 2 2 2 2 2 2 2 2 2 2 2 2 2 2 2 2 2 2 2 2 2 2 2 2 2 2 27 4" xfId="14676" xr:uid="{00000000-0005-0000-0000-0000CC320000}"/>
    <cellStyle name="Normal 2 2 2 2 2 2 2 2 2 2 2 2 2 2 2 2 2 2 2 2 2 2 2 2 2 2 2 2 2 2 2 2 2 2 27 5" xfId="17769" xr:uid="{00000000-0005-0000-0000-0000CD320000}"/>
    <cellStyle name="Normal 2 2 2 2 2 2 2 2 2 2 2 2 2 2 2 2 2 2 2 2 2 2 2 2 2 2 2 2 2 2 2 2 2 2 27 6" xfId="20804" xr:uid="{00000000-0005-0000-0000-0000CE320000}"/>
    <cellStyle name="Normal 2 2 2 2 2 2 2 2 2 2 2 2 2 2 2 2 2 2 2 2 2 2 2 2 2 2 2 2 2 2 2 2 2 2 27 7" xfId="23787" xr:uid="{00000000-0005-0000-0000-0000CF320000}"/>
    <cellStyle name="Normal 2 2 2 2 2 2 2 2 2 2 2 2 2 2 2 2 2 2 2 2 2 2 2 2 2 2 2 2 2 2 2 2 2 2 27 8" xfId="31890" xr:uid="{00000000-0005-0000-0000-0000D0320000}"/>
    <cellStyle name="Normal 2 2 2 2 2 2 2 2 2 2 2 2 2 2 2 2 2 2 2 2 2 2 2 2 2 2 2 2 2 2 2 2 2 2 27 9" xfId="33300" xr:uid="{00000000-0005-0000-0000-0000D1320000}"/>
    <cellStyle name="Normal 2 2 2 2 2 2 2 2 2 2 2 2 2 2 2 2 2 2 2 2 2 2 2 2 2 2 2 2 2 2 2 2 2 2 27_Tabla M" xfId="36255" xr:uid="{00000000-0005-0000-0000-0000D2320000}"/>
    <cellStyle name="Normal 2 2 2 2 2 2 2 2 2 2 2 2 2 2 2 2 2 2 2 2 2 2 2 2 2 2 2 2 2 2 2 2 2 2 28" xfId="3787" xr:uid="{00000000-0005-0000-0000-0000D3320000}"/>
    <cellStyle name="Normal 2 2 2 2 2 2 2 2 2 2 2 2 2 2 2 2 2 2 2 2 2 2 2 2 2 2 2 2 2 2 2 2 2 2 28 10" xfId="34253" xr:uid="{00000000-0005-0000-0000-0000D4320000}"/>
    <cellStyle name="Normal 2 2 2 2 2 2 2 2 2 2 2 2 2 2 2 2 2 2 2 2 2 2 2 2 2 2 2 2 2 2 2 2 2 2 28 2" xfId="8399" xr:uid="{00000000-0005-0000-0000-0000D5320000}"/>
    <cellStyle name="Normal 2 2 2 2 2 2 2 2 2 2 2 2 2 2 2 2 2 2 2 2 2 2 2 2 2 2 2 2 2 2 2 2 2 2 28 3" xfId="11538" xr:uid="{00000000-0005-0000-0000-0000D6320000}"/>
    <cellStyle name="Normal 2 2 2 2 2 2 2 2 2 2 2 2 2 2 2 2 2 2 2 2 2 2 2 2 2 2 2 2 2 2 2 2 2 2 28 4" xfId="14677" xr:uid="{00000000-0005-0000-0000-0000D7320000}"/>
    <cellStyle name="Normal 2 2 2 2 2 2 2 2 2 2 2 2 2 2 2 2 2 2 2 2 2 2 2 2 2 2 2 2 2 2 2 2 2 2 28 5" xfId="17770" xr:uid="{00000000-0005-0000-0000-0000D8320000}"/>
    <cellStyle name="Normal 2 2 2 2 2 2 2 2 2 2 2 2 2 2 2 2 2 2 2 2 2 2 2 2 2 2 2 2 2 2 2 2 2 2 28 6" xfId="20805" xr:uid="{00000000-0005-0000-0000-0000D9320000}"/>
    <cellStyle name="Normal 2 2 2 2 2 2 2 2 2 2 2 2 2 2 2 2 2 2 2 2 2 2 2 2 2 2 2 2 2 2 2 2 2 2 28 7" xfId="23788" xr:uid="{00000000-0005-0000-0000-0000DA320000}"/>
    <cellStyle name="Normal 2 2 2 2 2 2 2 2 2 2 2 2 2 2 2 2 2 2 2 2 2 2 2 2 2 2 2 2 2 2 2 2 2 2 28 8" xfId="30937" xr:uid="{00000000-0005-0000-0000-0000DB320000}"/>
    <cellStyle name="Normal 2 2 2 2 2 2 2 2 2 2 2 2 2 2 2 2 2 2 2 2 2 2 2 2 2 2 2 2 2 2 2 2 2 2 28 9" xfId="32541" xr:uid="{00000000-0005-0000-0000-0000DC320000}"/>
    <cellStyle name="Normal 2 2 2 2 2 2 2 2 2 2 2 2 2 2 2 2 2 2 2 2 2 2 2 2 2 2 2 2 2 2 2 2 2 2 28_Tabla M" xfId="36256" xr:uid="{00000000-0005-0000-0000-0000DD320000}"/>
    <cellStyle name="Normal 2 2 2 2 2 2 2 2 2 2 2 2 2 2 2 2 2 2 2 2 2 2 2 2 2 2 2 2 2 2 2 2 2 2 29" xfId="3788" xr:uid="{00000000-0005-0000-0000-0000DE320000}"/>
    <cellStyle name="Normal 2 2 2 2 2 2 2 2 2 2 2 2 2 2 2 2 2 2 2 2 2 2 2 2 2 2 2 2 2 2 2 2 2 2 29 10" xfId="33800" xr:uid="{00000000-0005-0000-0000-0000DF320000}"/>
    <cellStyle name="Normal 2 2 2 2 2 2 2 2 2 2 2 2 2 2 2 2 2 2 2 2 2 2 2 2 2 2 2 2 2 2 2 2 2 2 29 2" xfId="8400" xr:uid="{00000000-0005-0000-0000-0000E0320000}"/>
    <cellStyle name="Normal 2 2 2 2 2 2 2 2 2 2 2 2 2 2 2 2 2 2 2 2 2 2 2 2 2 2 2 2 2 2 2 2 2 2 29 3" xfId="11539" xr:uid="{00000000-0005-0000-0000-0000E1320000}"/>
    <cellStyle name="Normal 2 2 2 2 2 2 2 2 2 2 2 2 2 2 2 2 2 2 2 2 2 2 2 2 2 2 2 2 2 2 2 2 2 2 29 4" xfId="14678" xr:uid="{00000000-0005-0000-0000-0000E2320000}"/>
    <cellStyle name="Normal 2 2 2 2 2 2 2 2 2 2 2 2 2 2 2 2 2 2 2 2 2 2 2 2 2 2 2 2 2 2 2 2 2 2 29 5" xfId="17771" xr:uid="{00000000-0005-0000-0000-0000E3320000}"/>
    <cellStyle name="Normal 2 2 2 2 2 2 2 2 2 2 2 2 2 2 2 2 2 2 2 2 2 2 2 2 2 2 2 2 2 2 2 2 2 2 29 6" xfId="20806" xr:uid="{00000000-0005-0000-0000-0000E4320000}"/>
    <cellStyle name="Normal 2 2 2 2 2 2 2 2 2 2 2 2 2 2 2 2 2 2 2 2 2 2 2 2 2 2 2 2 2 2 2 2 2 2 29 7" xfId="23789" xr:uid="{00000000-0005-0000-0000-0000E5320000}"/>
    <cellStyle name="Normal 2 2 2 2 2 2 2 2 2 2 2 2 2 2 2 2 2 2 2 2 2 2 2 2 2 2 2 2 2 2 2 2 2 2 29 8" xfId="29826" xr:uid="{00000000-0005-0000-0000-0000E6320000}"/>
    <cellStyle name="Normal 2 2 2 2 2 2 2 2 2 2 2 2 2 2 2 2 2 2 2 2 2 2 2 2 2 2 2 2 2 2 2 2 2 2 29 9" xfId="27933" xr:uid="{00000000-0005-0000-0000-0000E7320000}"/>
    <cellStyle name="Normal 2 2 2 2 2 2 2 2 2 2 2 2 2 2 2 2 2 2 2 2 2 2 2 2 2 2 2 2 2 2 2 2 2 2 29_Tabla M" xfId="36257" xr:uid="{00000000-0005-0000-0000-0000E8320000}"/>
    <cellStyle name="Normal 2 2 2 2 2 2 2 2 2 2 2 2 2 2 2 2 2 2 2 2 2 2 2 2 2 2 2 2 2 2 2 2 2 2 3" xfId="3789" xr:uid="{00000000-0005-0000-0000-0000E9320000}"/>
    <cellStyle name="Normal 2 2 2 2 2 2 2 2 2 2 2 2 2 2 2 2 2 2 2 2 2 2 2 2 2 2 2 2 2 2 2 2 2 2 3 10" xfId="29350" xr:uid="{00000000-0005-0000-0000-0000EA320000}"/>
    <cellStyle name="Normal 2 2 2 2 2 2 2 2 2 2 2 2 2 2 2 2 2 2 2 2 2 2 2 2 2 2 2 2 2 2 2 2 2 2 3 2" xfId="8401" xr:uid="{00000000-0005-0000-0000-0000EB320000}"/>
    <cellStyle name="Normal 2 2 2 2 2 2 2 2 2 2 2 2 2 2 2 2 2 2 2 2 2 2 2 2 2 2 2 2 2 2 2 2 2 2 3 3" xfId="11540" xr:uid="{00000000-0005-0000-0000-0000EC320000}"/>
    <cellStyle name="Normal 2 2 2 2 2 2 2 2 2 2 2 2 2 2 2 2 2 2 2 2 2 2 2 2 2 2 2 2 2 2 2 2 2 2 3 4" xfId="14679" xr:uid="{00000000-0005-0000-0000-0000ED320000}"/>
    <cellStyle name="Normal 2 2 2 2 2 2 2 2 2 2 2 2 2 2 2 2 2 2 2 2 2 2 2 2 2 2 2 2 2 2 2 2 2 2 3 5" xfId="17772" xr:uid="{00000000-0005-0000-0000-0000EE320000}"/>
    <cellStyle name="Normal 2 2 2 2 2 2 2 2 2 2 2 2 2 2 2 2 2 2 2 2 2 2 2 2 2 2 2 2 2 2 2 2 2 2 3 6" xfId="20807" xr:uid="{00000000-0005-0000-0000-0000EF320000}"/>
    <cellStyle name="Normal 2 2 2 2 2 2 2 2 2 2 2 2 2 2 2 2 2 2 2 2 2 2 2 2 2 2 2 2 2 2 2 2 2 2 3 7" xfId="23790" xr:uid="{00000000-0005-0000-0000-0000F0320000}"/>
    <cellStyle name="Normal 2 2 2 2 2 2 2 2 2 2 2 2 2 2 2 2 2 2 2 2 2 2 2 2 2 2 2 2 2 2 2 2 2 2 3 8" xfId="28658" xr:uid="{00000000-0005-0000-0000-0000F1320000}"/>
    <cellStyle name="Normal 2 2 2 2 2 2 2 2 2 2 2 2 2 2 2 2 2 2 2 2 2 2 2 2 2 2 2 2 2 2 2 2 2 2 3 9" xfId="23813" xr:uid="{00000000-0005-0000-0000-0000F2320000}"/>
    <cellStyle name="Normal 2 2 2 2 2 2 2 2 2 2 2 2 2 2 2 2 2 2 2 2 2 2 2 2 2 2 2 2 2 2 2 2 2 2 3_Tabla M" xfId="36258" xr:uid="{00000000-0005-0000-0000-0000F3320000}"/>
    <cellStyle name="Normal 2 2 2 2 2 2 2 2 2 2 2 2 2 2 2 2 2 2 2 2 2 2 2 2 2 2 2 2 2 2 2 2 2 2 30" xfId="3790" xr:uid="{00000000-0005-0000-0000-0000F4320000}"/>
    <cellStyle name="Normal 2 2 2 2 2 2 2 2 2 2 2 2 2 2 2 2 2 2 2 2 2 2 2 2 2 2 2 2 2 2 2 2 2 2 30 10" xfId="29111" xr:uid="{00000000-0005-0000-0000-0000F5320000}"/>
    <cellStyle name="Normal 2 2 2 2 2 2 2 2 2 2 2 2 2 2 2 2 2 2 2 2 2 2 2 2 2 2 2 2 2 2 2 2 2 2 30 2" xfId="8402" xr:uid="{00000000-0005-0000-0000-0000F6320000}"/>
    <cellStyle name="Normal 2 2 2 2 2 2 2 2 2 2 2 2 2 2 2 2 2 2 2 2 2 2 2 2 2 2 2 2 2 2 2 2 2 2 30 3" xfId="11541" xr:uid="{00000000-0005-0000-0000-0000F7320000}"/>
    <cellStyle name="Normal 2 2 2 2 2 2 2 2 2 2 2 2 2 2 2 2 2 2 2 2 2 2 2 2 2 2 2 2 2 2 2 2 2 2 30 4" xfId="14680" xr:uid="{00000000-0005-0000-0000-0000F8320000}"/>
    <cellStyle name="Normal 2 2 2 2 2 2 2 2 2 2 2 2 2 2 2 2 2 2 2 2 2 2 2 2 2 2 2 2 2 2 2 2 2 2 30 5" xfId="17773" xr:uid="{00000000-0005-0000-0000-0000F9320000}"/>
    <cellStyle name="Normal 2 2 2 2 2 2 2 2 2 2 2 2 2 2 2 2 2 2 2 2 2 2 2 2 2 2 2 2 2 2 2 2 2 2 30 6" xfId="20808" xr:uid="{00000000-0005-0000-0000-0000FA320000}"/>
    <cellStyle name="Normal 2 2 2 2 2 2 2 2 2 2 2 2 2 2 2 2 2 2 2 2 2 2 2 2 2 2 2 2 2 2 2 2 2 2 30 7" xfId="23791" xr:uid="{00000000-0005-0000-0000-0000FB320000}"/>
    <cellStyle name="Normal 2 2 2 2 2 2 2 2 2 2 2 2 2 2 2 2 2 2 2 2 2 2 2 2 2 2 2 2 2 2 2 2 2 2 30 8" xfId="27530" xr:uid="{00000000-0005-0000-0000-0000FC320000}"/>
    <cellStyle name="Normal 2 2 2 2 2 2 2 2 2 2 2 2 2 2 2 2 2 2 2 2 2 2 2 2 2 2 2 2 2 2 2 2 2 2 30 9" xfId="28011" xr:uid="{00000000-0005-0000-0000-0000FD320000}"/>
    <cellStyle name="Normal 2 2 2 2 2 2 2 2 2 2 2 2 2 2 2 2 2 2 2 2 2 2 2 2 2 2 2 2 2 2 2 2 2 2 30_Tabla M" xfId="36259" xr:uid="{00000000-0005-0000-0000-0000FE320000}"/>
    <cellStyle name="Normal 2 2 2 2 2 2 2 2 2 2 2 2 2 2 2 2 2 2 2 2 2 2 2 2 2 2 2 2 2 2 2 2 2 2 31" xfId="3791" xr:uid="{00000000-0005-0000-0000-0000FF320000}"/>
    <cellStyle name="Normal 2 2 2 2 2 2 2 2 2 2 2 2 2 2 2 2 2 2 2 2 2 2 2 2 2 2 2 2 2 2 2 2 2 2 31 10" xfId="26524" xr:uid="{00000000-0005-0000-0000-000000330000}"/>
    <cellStyle name="Normal 2 2 2 2 2 2 2 2 2 2 2 2 2 2 2 2 2 2 2 2 2 2 2 2 2 2 2 2 2 2 2 2 2 2 31 2" xfId="8403" xr:uid="{00000000-0005-0000-0000-000001330000}"/>
    <cellStyle name="Normal 2 2 2 2 2 2 2 2 2 2 2 2 2 2 2 2 2 2 2 2 2 2 2 2 2 2 2 2 2 2 2 2 2 2 31 3" xfId="11542" xr:uid="{00000000-0005-0000-0000-000002330000}"/>
    <cellStyle name="Normal 2 2 2 2 2 2 2 2 2 2 2 2 2 2 2 2 2 2 2 2 2 2 2 2 2 2 2 2 2 2 2 2 2 2 31 4" xfId="14681" xr:uid="{00000000-0005-0000-0000-000003330000}"/>
    <cellStyle name="Normal 2 2 2 2 2 2 2 2 2 2 2 2 2 2 2 2 2 2 2 2 2 2 2 2 2 2 2 2 2 2 2 2 2 2 31 5" xfId="17774" xr:uid="{00000000-0005-0000-0000-000004330000}"/>
    <cellStyle name="Normal 2 2 2 2 2 2 2 2 2 2 2 2 2 2 2 2 2 2 2 2 2 2 2 2 2 2 2 2 2 2 2 2 2 2 31 6" xfId="20809" xr:uid="{00000000-0005-0000-0000-000005330000}"/>
    <cellStyle name="Normal 2 2 2 2 2 2 2 2 2 2 2 2 2 2 2 2 2 2 2 2 2 2 2 2 2 2 2 2 2 2 2 2 2 2 31 7" xfId="23792" xr:uid="{00000000-0005-0000-0000-000006330000}"/>
    <cellStyle name="Normal 2 2 2 2 2 2 2 2 2 2 2 2 2 2 2 2 2 2 2 2 2 2 2 2 2 2 2 2 2 2 2 2 2 2 31 8" xfId="31889" xr:uid="{00000000-0005-0000-0000-000007330000}"/>
    <cellStyle name="Normal 2 2 2 2 2 2 2 2 2 2 2 2 2 2 2 2 2 2 2 2 2 2 2 2 2 2 2 2 2 2 2 2 2 2 31 9" xfId="33299" xr:uid="{00000000-0005-0000-0000-000008330000}"/>
    <cellStyle name="Normal 2 2 2 2 2 2 2 2 2 2 2 2 2 2 2 2 2 2 2 2 2 2 2 2 2 2 2 2 2 2 2 2 2 2 31_Tabla M" xfId="36260" xr:uid="{00000000-0005-0000-0000-000009330000}"/>
    <cellStyle name="Normal 2 2 2 2 2 2 2 2 2 2 2 2 2 2 2 2 2 2 2 2 2 2 2 2 2 2 2 2 2 2 2 2 2 2 32" xfId="3792" xr:uid="{00000000-0005-0000-0000-00000A330000}"/>
    <cellStyle name="Normal 2 2 2 2 2 2 2 2 2 2 2 2 2 2 2 2 2 2 2 2 2 2 2 2 2 2 2 2 2 2 2 2 2 2 32 10" xfId="35047" xr:uid="{00000000-0005-0000-0000-00000B330000}"/>
    <cellStyle name="Normal 2 2 2 2 2 2 2 2 2 2 2 2 2 2 2 2 2 2 2 2 2 2 2 2 2 2 2 2 2 2 2 2 2 2 32 2" xfId="8404" xr:uid="{00000000-0005-0000-0000-00000C330000}"/>
    <cellStyle name="Normal 2 2 2 2 2 2 2 2 2 2 2 2 2 2 2 2 2 2 2 2 2 2 2 2 2 2 2 2 2 2 2 2 2 2 32 3" xfId="11543" xr:uid="{00000000-0005-0000-0000-00000D330000}"/>
    <cellStyle name="Normal 2 2 2 2 2 2 2 2 2 2 2 2 2 2 2 2 2 2 2 2 2 2 2 2 2 2 2 2 2 2 2 2 2 2 32 4" xfId="14682" xr:uid="{00000000-0005-0000-0000-00000E330000}"/>
    <cellStyle name="Normal 2 2 2 2 2 2 2 2 2 2 2 2 2 2 2 2 2 2 2 2 2 2 2 2 2 2 2 2 2 2 2 2 2 2 32 5" xfId="17775" xr:uid="{00000000-0005-0000-0000-00000F330000}"/>
    <cellStyle name="Normal 2 2 2 2 2 2 2 2 2 2 2 2 2 2 2 2 2 2 2 2 2 2 2 2 2 2 2 2 2 2 2 2 2 2 32 6" xfId="20810" xr:uid="{00000000-0005-0000-0000-000010330000}"/>
    <cellStyle name="Normal 2 2 2 2 2 2 2 2 2 2 2 2 2 2 2 2 2 2 2 2 2 2 2 2 2 2 2 2 2 2 2 2 2 2 32 7" xfId="23793" xr:uid="{00000000-0005-0000-0000-000011330000}"/>
    <cellStyle name="Normal 2 2 2 2 2 2 2 2 2 2 2 2 2 2 2 2 2 2 2 2 2 2 2 2 2 2 2 2 2 2 2 2 2 2 32 8" xfId="30936" xr:uid="{00000000-0005-0000-0000-000012330000}"/>
    <cellStyle name="Normal 2 2 2 2 2 2 2 2 2 2 2 2 2 2 2 2 2 2 2 2 2 2 2 2 2 2 2 2 2 2 2 2 2 2 32 9" xfId="32540" xr:uid="{00000000-0005-0000-0000-000013330000}"/>
    <cellStyle name="Normal 2 2 2 2 2 2 2 2 2 2 2 2 2 2 2 2 2 2 2 2 2 2 2 2 2 2 2 2 2 2 2 2 2 2 32_Tabla M" xfId="36261" xr:uid="{00000000-0005-0000-0000-000014330000}"/>
    <cellStyle name="Normal 2 2 2 2 2 2 2 2 2 2 2 2 2 2 2 2 2 2 2 2 2 2 2 2 2 2 2 2 2 2 2 2 2 2 33" xfId="3793" xr:uid="{00000000-0005-0000-0000-000015330000}"/>
    <cellStyle name="Normal 2 2 2 2 2 2 2 2 2 2 2 2 2 2 2 2 2 2 2 2 2 2 2 2 2 2 2 2 2 2 2 2 2 2 33 10" xfId="34708" xr:uid="{00000000-0005-0000-0000-000016330000}"/>
    <cellStyle name="Normal 2 2 2 2 2 2 2 2 2 2 2 2 2 2 2 2 2 2 2 2 2 2 2 2 2 2 2 2 2 2 2 2 2 2 33 2" xfId="8405" xr:uid="{00000000-0005-0000-0000-000017330000}"/>
    <cellStyle name="Normal 2 2 2 2 2 2 2 2 2 2 2 2 2 2 2 2 2 2 2 2 2 2 2 2 2 2 2 2 2 2 2 2 2 2 33 3" xfId="11544" xr:uid="{00000000-0005-0000-0000-000018330000}"/>
    <cellStyle name="Normal 2 2 2 2 2 2 2 2 2 2 2 2 2 2 2 2 2 2 2 2 2 2 2 2 2 2 2 2 2 2 2 2 2 2 33 4" xfId="14683" xr:uid="{00000000-0005-0000-0000-000019330000}"/>
    <cellStyle name="Normal 2 2 2 2 2 2 2 2 2 2 2 2 2 2 2 2 2 2 2 2 2 2 2 2 2 2 2 2 2 2 2 2 2 2 33 5" xfId="17776" xr:uid="{00000000-0005-0000-0000-00001A330000}"/>
    <cellStyle name="Normal 2 2 2 2 2 2 2 2 2 2 2 2 2 2 2 2 2 2 2 2 2 2 2 2 2 2 2 2 2 2 2 2 2 2 33 6" xfId="20811" xr:uid="{00000000-0005-0000-0000-00001B330000}"/>
    <cellStyle name="Normal 2 2 2 2 2 2 2 2 2 2 2 2 2 2 2 2 2 2 2 2 2 2 2 2 2 2 2 2 2 2 2 2 2 2 33 7" xfId="23794" xr:uid="{00000000-0005-0000-0000-00001C330000}"/>
    <cellStyle name="Normal 2 2 2 2 2 2 2 2 2 2 2 2 2 2 2 2 2 2 2 2 2 2 2 2 2 2 2 2 2 2 2 2 2 2 33 8" xfId="29825" xr:uid="{00000000-0005-0000-0000-00001D330000}"/>
    <cellStyle name="Normal 2 2 2 2 2 2 2 2 2 2 2 2 2 2 2 2 2 2 2 2 2 2 2 2 2 2 2 2 2 2 2 2 2 2 33 9" xfId="29082" xr:uid="{00000000-0005-0000-0000-00001E330000}"/>
    <cellStyle name="Normal 2 2 2 2 2 2 2 2 2 2 2 2 2 2 2 2 2 2 2 2 2 2 2 2 2 2 2 2 2 2 2 2 2 2 33_Tabla M" xfId="36262" xr:uid="{00000000-0005-0000-0000-00001F330000}"/>
    <cellStyle name="Normal 2 2 2 2 2 2 2 2 2 2 2 2 2 2 2 2 2 2 2 2 2 2 2 2 2 2 2 2 2 2 2 2 2 2 34" xfId="3794" xr:uid="{00000000-0005-0000-0000-000020330000}"/>
    <cellStyle name="Normal 2 2 2 2 2 2 2 2 2 2 2 2 2 2 2 2 2 2 2 2 2 2 2 2 2 2 2 2 2 2 2 2 2 2 34 10" xfId="34252" xr:uid="{00000000-0005-0000-0000-000021330000}"/>
    <cellStyle name="Normal 2 2 2 2 2 2 2 2 2 2 2 2 2 2 2 2 2 2 2 2 2 2 2 2 2 2 2 2 2 2 2 2 2 2 34 2" xfId="8406" xr:uid="{00000000-0005-0000-0000-000022330000}"/>
    <cellStyle name="Normal 2 2 2 2 2 2 2 2 2 2 2 2 2 2 2 2 2 2 2 2 2 2 2 2 2 2 2 2 2 2 2 2 2 2 34 3" xfId="11545" xr:uid="{00000000-0005-0000-0000-000023330000}"/>
    <cellStyle name="Normal 2 2 2 2 2 2 2 2 2 2 2 2 2 2 2 2 2 2 2 2 2 2 2 2 2 2 2 2 2 2 2 2 2 2 34 4" xfId="14684" xr:uid="{00000000-0005-0000-0000-000024330000}"/>
    <cellStyle name="Normal 2 2 2 2 2 2 2 2 2 2 2 2 2 2 2 2 2 2 2 2 2 2 2 2 2 2 2 2 2 2 2 2 2 2 34 5" xfId="17777" xr:uid="{00000000-0005-0000-0000-000025330000}"/>
    <cellStyle name="Normal 2 2 2 2 2 2 2 2 2 2 2 2 2 2 2 2 2 2 2 2 2 2 2 2 2 2 2 2 2 2 2 2 2 2 34 6" xfId="20812" xr:uid="{00000000-0005-0000-0000-000026330000}"/>
    <cellStyle name="Normal 2 2 2 2 2 2 2 2 2 2 2 2 2 2 2 2 2 2 2 2 2 2 2 2 2 2 2 2 2 2 2 2 2 2 34 7" xfId="23795" xr:uid="{00000000-0005-0000-0000-000027330000}"/>
    <cellStyle name="Normal 2 2 2 2 2 2 2 2 2 2 2 2 2 2 2 2 2 2 2 2 2 2 2 2 2 2 2 2 2 2 2 2 2 2 34 8" xfId="28657" xr:uid="{00000000-0005-0000-0000-000028330000}"/>
    <cellStyle name="Normal 2 2 2 2 2 2 2 2 2 2 2 2 2 2 2 2 2 2 2 2 2 2 2 2 2 2 2 2 2 2 2 2 2 2 34 9" xfId="23814" xr:uid="{00000000-0005-0000-0000-000029330000}"/>
    <cellStyle name="Normal 2 2 2 2 2 2 2 2 2 2 2 2 2 2 2 2 2 2 2 2 2 2 2 2 2 2 2 2 2 2 2 2 2 2 34_Tabla M" xfId="36263" xr:uid="{00000000-0005-0000-0000-00002A330000}"/>
    <cellStyle name="Normal 2 2 2 2 2 2 2 2 2 2 2 2 2 2 2 2 2 2 2 2 2 2 2 2 2 2 2 2 2 2 2 2 2 2 35" xfId="3795" xr:uid="{00000000-0005-0000-0000-00002B330000}"/>
    <cellStyle name="Normal 2 2 2 2 2 2 2 2 2 2 2 2 2 2 2 2 2 2 2 2 2 2 2 2 2 2 2 2 2 2 2 2 2 2 35 10" xfId="33799" xr:uid="{00000000-0005-0000-0000-00002C330000}"/>
    <cellStyle name="Normal 2 2 2 2 2 2 2 2 2 2 2 2 2 2 2 2 2 2 2 2 2 2 2 2 2 2 2 2 2 2 2 2 2 2 35 2" xfId="8407" xr:uid="{00000000-0005-0000-0000-00002D330000}"/>
    <cellStyle name="Normal 2 2 2 2 2 2 2 2 2 2 2 2 2 2 2 2 2 2 2 2 2 2 2 2 2 2 2 2 2 2 2 2 2 2 35 3" xfId="11546" xr:uid="{00000000-0005-0000-0000-00002E330000}"/>
    <cellStyle name="Normal 2 2 2 2 2 2 2 2 2 2 2 2 2 2 2 2 2 2 2 2 2 2 2 2 2 2 2 2 2 2 2 2 2 2 35 4" xfId="14685" xr:uid="{00000000-0005-0000-0000-00002F330000}"/>
    <cellStyle name="Normal 2 2 2 2 2 2 2 2 2 2 2 2 2 2 2 2 2 2 2 2 2 2 2 2 2 2 2 2 2 2 2 2 2 2 35 5" xfId="17778" xr:uid="{00000000-0005-0000-0000-000030330000}"/>
    <cellStyle name="Normal 2 2 2 2 2 2 2 2 2 2 2 2 2 2 2 2 2 2 2 2 2 2 2 2 2 2 2 2 2 2 2 2 2 2 35 6" xfId="20813" xr:uid="{00000000-0005-0000-0000-000031330000}"/>
    <cellStyle name="Normal 2 2 2 2 2 2 2 2 2 2 2 2 2 2 2 2 2 2 2 2 2 2 2 2 2 2 2 2 2 2 2 2 2 2 35 7" xfId="23796" xr:uid="{00000000-0005-0000-0000-000032330000}"/>
    <cellStyle name="Normal 2 2 2 2 2 2 2 2 2 2 2 2 2 2 2 2 2 2 2 2 2 2 2 2 2 2 2 2 2 2 2 2 2 2 35 8" xfId="27529" xr:uid="{00000000-0005-0000-0000-000033330000}"/>
    <cellStyle name="Normal 2 2 2 2 2 2 2 2 2 2 2 2 2 2 2 2 2 2 2 2 2 2 2 2 2 2 2 2 2 2 2 2 2 2 35 9" xfId="29171" xr:uid="{00000000-0005-0000-0000-000034330000}"/>
    <cellStyle name="Normal 2 2 2 2 2 2 2 2 2 2 2 2 2 2 2 2 2 2 2 2 2 2 2 2 2 2 2 2 2 2 2 2 2 2 35_Tabla M" xfId="36264" xr:uid="{00000000-0005-0000-0000-000035330000}"/>
    <cellStyle name="Normal 2 2 2 2 2 2 2 2 2 2 2 2 2 2 2 2 2 2 2 2 2 2 2 2 2 2 2 2 2 2 2 2 2 2 36" xfId="3796" xr:uid="{00000000-0005-0000-0000-000036330000}"/>
    <cellStyle name="Normal 2 2 2 2 2 2 2 2 2 2 2 2 2 2 2 2 2 2 2 2 2 2 2 2 2 2 2 2 2 2 2 2 2 2 36 10" xfId="24852" xr:uid="{00000000-0005-0000-0000-000037330000}"/>
    <cellStyle name="Normal 2 2 2 2 2 2 2 2 2 2 2 2 2 2 2 2 2 2 2 2 2 2 2 2 2 2 2 2 2 2 2 2 2 2 36 2" xfId="8408" xr:uid="{00000000-0005-0000-0000-000038330000}"/>
    <cellStyle name="Normal 2 2 2 2 2 2 2 2 2 2 2 2 2 2 2 2 2 2 2 2 2 2 2 2 2 2 2 2 2 2 2 2 2 2 36 3" xfId="11547" xr:uid="{00000000-0005-0000-0000-000039330000}"/>
    <cellStyle name="Normal 2 2 2 2 2 2 2 2 2 2 2 2 2 2 2 2 2 2 2 2 2 2 2 2 2 2 2 2 2 2 2 2 2 2 36 4" xfId="14686" xr:uid="{00000000-0005-0000-0000-00003A330000}"/>
    <cellStyle name="Normal 2 2 2 2 2 2 2 2 2 2 2 2 2 2 2 2 2 2 2 2 2 2 2 2 2 2 2 2 2 2 2 2 2 2 36 5" xfId="17779" xr:uid="{00000000-0005-0000-0000-00003B330000}"/>
    <cellStyle name="Normal 2 2 2 2 2 2 2 2 2 2 2 2 2 2 2 2 2 2 2 2 2 2 2 2 2 2 2 2 2 2 2 2 2 2 36 6" xfId="20814" xr:uid="{00000000-0005-0000-0000-00003C330000}"/>
    <cellStyle name="Normal 2 2 2 2 2 2 2 2 2 2 2 2 2 2 2 2 2 2 2 2 2 2 2 2 2 2 2 2 2 2 2 2 2 2 36 7" xfId="23797" xr:uid="{00000000-0005-0000-0000-00003D330000}"/>
    <cellStyle name="Normal 2 2 2 2 2 2 2 2 2 2 2 2 2 2 2 2 2 2 2 2 2 2 2 2 2 2 2 2 2 2 2 2 2 2 36 8" xfId="31888" xr:uid="{00000000-0005-0000-0000-00003E330000}"/>
    <cellStyle name="Normal 2 2 2 2 2 2 2 2 2 2 2 2 2 2 2 2 2 2 2 2 2 2 2 2 2 2 2 2 2 2 2 2 2 2 36 9" xfId="33298" xr:uid="{00000000-0005-0000-0000-00003F330000}"/>
    <cellStyle name="Normal 2 2 2 2 2 2 2 2 2 2 2 2 2 2 2 2 2 2 2 2 2 2 2 2 2 2 2 2 2 2 2 2 2 2 36_Tabla M" xfId="36265" xr:uid="{00000000-0005-0000-0000-000040330000}"/>
    <cellStyle name="Normal 2 2 2 2 2 2 2 2 2 2 2 2 2 2 2 2 2 2 2 2 2 2 2 2 2 2 2 2 2 2 2 2 2 2 37" xfId="3797" xr:uid="{00000000-0005-0000-0000-000041330000}"/>
    <cellStyle name="Normal 2 2 2 2 2 2 2 2 2 2 2 2 2 2 2 2 2 2 2 2 2 2 2 2 2 2 2 2 2 2 2 2 2 2 37 10" xfId="29197" xr:uid="{00000000-0005-0000-0000-000042330000}"/>
    <cellStyle name="Normal 2 2 2 2 2 2 2 2 2 2 2 2 2 2 2 2 2 2 2 2 2 2 2 2 2 2 2 2 2 2 2 2 2 2 37 2" xfId="8409" xr:uid="{00000000-0005-0000-0000-000043330000}"/>
    <cellStyle name="Normal 2 2 2 2 2 2 2 2 2 2 2 2 2 2 2 2 2 2 2 2 2 2 2 2 2 2 2 2 2 2 2 2 2 2 37 3" xfId="11548" xr:uid="{00000000-0005-0000-0000-000044330000}"/>
    <cellStyle name="Normal 2 2 2 2 2 2 2 2 2 2 2 2 2 2 2 2 2 2 2 2 2 2 2 2 2 2 2 2 2 2 2 2 2 2 37 4" xfId="14687" xr:uid="{00000000-0005-0000-0000-000045330000}"/>
    <cellStyle name="Normal 2 2 2 2 2 2 2 2 2 2 2 2 2 2 2 2 2 2 2 2 2 2 2 2 2 2 2 2 2 2 2 2 2 2 37 5" xfId="17780" xr:uid="{00000000-0005-0000-0000-000046330000}"/>
    <cellStyle name="Normal 2 2 2 2 2 2 2 2 2 2 2 2 2 2 2 2 2 2 2 2 2 2 2 2 2 2 2 2 2 2 2 2 2 2 37 6" xfId="20815" xr:uid="{00000000-0005-0000-0000-000047330000}"/>
    <cellStyle name="Normal 2 2 2 2 2 2 2 2 2 2 2 2 2 2 2 2 2 2 2 2 2 2 2 2 2 2 2 2 2 2 2 2 2 2 37 7" xfId="23798" xr:uid="{00000000-0005-0000-0000-000048330000}"/>
    <cellStyle name="Normal 2 2 2 2 2 2 2 2 2 2 2 2 2 2 2 2 2 2 2 2 2 2 2 2 2 2 2 2 2 2 2 2 2 2 37 8" xfId="30935" xr:uid="{00000000-0005-0000-0000-000049330000}"/>
    <cellStyle name="Normal 2 2 2 2 2 2 2 2 2 2 2 2 2 2 2 2 2 2 2 2 2 2 2 2 2 2 2 2 2 2 2 2 2 2 37 9" xfId="32539" xr:uid="{00000000-0005-0000-0000-00004A330000}"/>
    <cellStyle name="Normal 2 2 2 2 2 2 2 2 2 2 2 2 2 2 2 2 2 2 2 2 2 2 2 2 2 2 2 2 2 2 2 2 2 2 37_Tabla M" xfId="36266" xr:uid="{00000000-0005-0000-0000-00004B330000}"/>
    <cellStyle name="Normal 2 2 2 2 2 2 2 2 2 2 2 2 2 2 2 2 2 2 2 2 2 2 2 2 2 2 2 2 2 2 2 2 2 2 38" xfId="3798" xr:uid="{00000000-0005-0000-0000-00004C330000}"/>
    <cellStyle name="Normal 2 2 2 2 2 2 2 2 2 2 2 2 2 2 2 2 2 2 2 2 2 2 2 2 2 2 2 2 2 2 2 2 2 2 38 10" xfId="26995" xr:uid="{00000000-0005-0000-0000-00004D330000}"/>
    <cellStyle name="Normal 2 2 2 2 2 2 2 2 2 2 2 2 2 2 2 2 2 2 2 2 2 2 2 2 2 2 2 2 2 2 2 2 2 2 38 2" xfId="8410" xr:uid="{00000000-0005-0000-0000-00004E330000}"/>
    <cellStyle name="Normal 2 2 2 2 2 2 2 2 2 2 2 2 2 2 2 2 2 2 2 2 2 2 2 2 2 2 2 2 2 2 2 2 2 2 38 3" xfId="11549" xr:uid="{00000000-0005-0000-0000-00004F330000}"/>
    <cellStyle name="Normal 2 2 2 2 2 2 2 2 2 2 2 2 2 2 2 2 2 2 2 2 2 2 2 2 2 2 2 2 2 2 2 2 2 2 38 4" xfId="14688" xr:uid="{00000000-0005-0000-0000-000050330000}"/>
    <cellStyle name="Normal 2 2 2 2 2 2 2 2 2 2 2 2 2 2 2 2 2 2 2 2 2 2 2 2 2 2 2 2 2 2 2 2 2 2 38 5" xfId="17781" xr:uid="{00000000-0005-0000-0000-000051330000}"/>
    <cellStyle name="Normal 2 2 2 2 2 2 2 2 2 2 2 2 2 2 2 2 2 2 2 2 2 2 2 2 2 2 2 2 2 2 2 2 2 2 38 6" xfId="20816" xr:uid="{00000000-0005-0000-0000-000052330000}"/>
    <cellStyle name="Normal 2 2 2 2 2 2 2 2 2 2 2 2 2 2 2 2 2 2 2 2 2 2 2 2 2 2 2 2 2 2 2 2 2 2 38 7" xfId="23799" xr:uid="{00000000-0005-0000-0000-000053330000}"/>
    <cellStyle name="Normal 2 2 2 2 2 2 2 2 2 2 2 2 2 2 2 2 2 2 2 2 2 2 2 2 2 2 2 2 2 2 2 2 2 2 38 8" xfId="29824" xr:uid="{00000000-0005-0000-0000-000054330000}"/>
    <cellStyle name="Normal 2 2 2 2 2 2 2 2 2 2 2 2 2 2 2 2 2 2 2 2 2 2 2 2 2 2 2 2 2 2 2 2 2 2 38 9" xfId="30227" xr:uid="{00000000-0005-0000-0000-000055330000}"/>
    <cellStyle name="Normal 2 2 2 2 2 2 2 2 2 2 2 2 2 2 2 2 2 2 2 2 2 2 2 2 2 2 2 2 2 2 2 2 2 2 38_Tabla M" xfId="36267" xr:uid="{00000000-0005-0000-0000-000056330000}"/>
    <cellStyle name="Normal 2 2 2 2 2 2 2 2 2 2 2 2 2 2 2 2 2 2 2 2 2 2 2 2 2 2 2 2 2 2 2 2 2 2 39" xfId="3799" xr:uid="{00000000-0005-0000-0000-000057330000}"/>
    <cellStyle name="Normal 2 2 2 2 2 2 2 2 2 2 2 2 2 2 2 2 2 2 2 2 2 2 2 2 2 2 2 2 2 2 2 2 2 2 39 10" xfId="35141" xr:uid="{00000000-0005-0000-0000-000058330000}"/>
    <cellStyle name="Normal 2 2 2 2 2 2 2 2 2 2 2 2 2 2 2 2 2 2 2 2 2 2 2 2 2 2 2 2 2 2 2 2 2 2 39 2" xfId="8411" xr:uid="{00000000-0005-0000-0000-000059330000}"/>
    <cellStyle name="Normal 2 2 2 2 2 2 2 2 2 2 2 2 2 2 2 2 2 2 2 2 2 2 2 2 2 2 2 2 2 2 2 2 2 2 39 3" xfId="11550" xr:uid="{00000000-0005-0000-0000-00005A330000}"/>
    <cellStyle name="Normal 2 2 2 2 2 2 2 2 2 2 2 2 2 2 2 2 2 2 2 2 2 2 2 2 2 2 2 2 2 2 2 2 2 2 39 4" xfId="14689" xr:uid="{00000000-0005-0000-0000-00005B330000}"/>
    <cellStyle name="Normal 2 2 2 2 2 2 2 2 2 2 2 2 2 2 2 2 2 2 2 2 2 2 2 2 2 2 2 2 2 2 2 2 2 2 39 5" xfId="17782" xr:uid="{00000000-0005-0000-0000-00005C330000}"/>
    <cellStyle name="Normal 2 2 2 2 2 2 2 2 2 2 2 2 2 2 2 2 2 2 2 2 2 2 2 2 2 2 2 2 2 2 2 2 2 2 39 6" xfId="20817" xr:uid="{00000000-0005-0000-0000-00005D330000}"/>
    <cellStyle name="Normal 2 2 2 2 2 2 2 2 2 2 2 2 2 2 2 2 2 2 2 2 2 2 2 2 2 2 2 2 2 2 2 2 2 2 39 7" xfId="23800" xr:uid="{00000000-0005-0000-0000-00005E330000}"/>
    <cellStyle name="Normal 2 2 2 2 2 2 2 2 2 2 2 2 2 2 2 2 2 2 2 2 2 2 2 2 2 2 2 2 2 2 2 2 2 2 39 8" xfId="28656" xr:uid="{00000000-0005-0000-0000-00005F330000}"/>
    <cellStyle name="Normal 2 2 2 2 2 2 2 2 2 2 2 2 2 2 2 2 2 2 2 2 2 2 2 2 2 2 2 2 2 2 2 2 2 2 39 9" xfId="23815" xr:uid="{00000000-0005-0000-0000-000060330000}"/>
    <cellStyle name="Normal 2 2 2 2 2 2 2 2 2 2 2 2 2 2 2 2 2 2 2 2 2 2 2 2 2 2 2 2 2 2 2 2 2 2 39_Tabla M" xfId="36268" xr:uid="{00000000-0005-0000-0000-000061330000}"/>
    <cellStyle name="Normal 2 2 2 2 2 2 2 2 2 2 2 2 2 2 2 2 2 2 2 2 2 2 2 2 2 2 2 2 2 2 2 2 2 2 4" xfId="3800" xr:uid="{00000000-0005-0000-0000-000062330000}"/>
    <cellStyle name="Normal 2 2 2 2 2 2 2 2 2 2 2 2 2 2 2 2 2 2 2 2 2 2 2 2 2 2 2 2 2 2 2 2 2 2 4 10" xfId="34707" xr:uid="{00000000-0005-0000-0000-000063330000}"/>
    <cellStyle name="Normal 2 2 2 2 2 2 2 2 2 2 2 2 2 2 2 2 2 2 2 2 2 2 2 2 2 2 2 2 2 2 2 2 2 2 4 2" xfId="8412" xr:uid="{00000000-0005-0000-0000-000064330000}"/>
    <cellStyle name="Normal 2 2 2 2 2 2 2 2 2 2 2 2 2 2 2 2 2 2 2 2 2 2 2 2 2 2 2 2 2 2 2 2 2 2 4 3" xfId="11551" xr:uid="{00000000-0005-0000-0000-000065330000}"/>
    <cellStyle name="Normal 2 2 2 2 2 2 2 2 2 2 2 2 2 2 2 2 2 2 2 2 2 2 2 2 2 2 2 2 2 2 2 2 2 2 4 4" xfId="14690" xr:uid="{00000000-0005-0000-0000-000066330000}"/>
    <cellStyle name="Normal 2 2 2 2 2 2 2 2 2 2 2 2 2 2 2 2 2 2 2 2 2 2 2 2 2 2 2 2 2 2 2 2 2 2 4 5" xfId="17783" xr:uid="{00000000-0005-0000-0000-000067330000}"/>
    <cellStyle name="Normal 2 2 2 2 2 2 2 2 2 2 2 2 2 2 2 2 2 2 2 2 2 2 2 2 2 2 2 2 2 2 2 2 2 2 4 6" xfId="20818" xr:uid="{00000000-0005-0000-0000-000068330000}"/>
    <cellStyle name="Normal 2 2 2 2 2 2 2 2 2 2 2 2 2 2 2 2 2 2 2 2 2 2 2 2 2 2 2 2 2 2 2 2 2 2 4 7" xfId="23801" xr:uid="{00000000-0005-0000-0000-000069330000}"/>
    <cellStyle name="Normal 2 2 2 2 2 2 2 2 2 2 2 2 2 2 2 2 2 2 2 2 2 2 2 2 2 2 2 2 2 2 2 2 2 2 4 8" xfId="27528" xr:uid="{00000000-0005-0000-0000-00006A330000}"/>
    <cellStyle name="Normal 2 2 2 2 2 2 2 2 2 2 2 2 2 2 2 2 2 2 2 2 2 2 2 2 2 2 2 2 2 2 2 2 2 2 4 9" xfId="30299" xr:uid="{00000000-0005-0000-0000-00006B330000}"/>
    <cellStyle name="Normal 2 2 2 2 2 2 2 2 2 2 2 2 2 2 2 2 2 2 2 2 2 2 2 2 2 2 2 2 2 2 2 2 2 2 4_Tabla M" xfId="36269" xr:uid="{00000000-0005-0000-0000-00006C330000}"/>
    <cellStyle name="Normal 2 2 2 2 2 2 2 2 2 2 2 2 2 2 2 2 2 2 2 2 2 2 2 2 2 2 2 2 2 2 2 2 2 2 40" xfId="3801" xr:uid="{00000000-0005-0000-0000-00006D330000}"/>
    <cellStyle name="Normal 2 2 2 2 2 2 2 2 2 2 2 2 2 2 2 2 2 2 2 2 2 2 2 2 2 2 2 2 2 2 2 2 2 2 40 10" xfId="34251" xr:uid="{00000000-0005-0000-0000-00006E330000}"/>
    <cellStyle name="Normal 2 2 2 2 2 2 2 2 2 2 2 2 2 2 2 2 2 2 2 2 2 2 2 2 2 2 2 2 2 2 2 2 2 2 40 2" xfId="8413" xr:uid="{00000000-0005-0000-0000-00006F330000}"/>
    <cellStyle name="Normal 2 2 2 2 2 2 2 2 2 2 2 2 2 2 2 2 2 2 2 2 2 2 2 2 2 2 2 2 2 2 2 2 2 2 40 3" xfId="11552" xr:uid="{00000000-0005-0000-0000-000070330000}"/>
    <cellStyle name="Normal 2 2 2 2 2 2 2 2 2 2 2 2 2 2 2 2 2 2 2 2 2 2 2 2 2 2 2 2 2 2 2 2 2 2 40 4" xfId="14691" xr:uid="{00000000-0005-0000-0000-000071330000}"/>
    <cellStyle name="Normal 2 2 2 2 2 2 2 2 2 2 2 2 2 2 2 2 2 2 2 2 2 2 2 2 2 2 2 2 2 2 2 2 2 2 40 5" xfId="17784" xr:uid="{00000000-0005-0000-0000-000072330000}"/>
    <cellStyle name="Normal 2 2 2 2 2 2 2 2 2 2 2 2 2 2 2 2 2 2 2 2 2 2 2 2 2 2 2 2 2 2 2 2 2 2 40 6" xfId="20819" xr:uid="{00000000-0005-0000-0000-000073330000}"/>
    <cellStyle name="Normal 2 2 2 2 2 2 2 2 2 2 2 2 2 2 2 2 2 2 2 2 2 2 2 2 2 2 2 2 2 2 2 2 2 2 40 7" xfId="23802" xr:uid="{00000000-0005-0000-0000-000074330000}"/>
    <cellStyle name="Normal 2 2 2 2 2 2 2 2 2 2 2 2 2 2 2 2 2 2 2 2 2 2 2 2 2 2 2 2 2 2 2 2 2 2 40 8" xfId="31887" xr:uid="{00000000-0005-0000-0000-000075330000}"/>
    <cellStyle name="Normal 2 2 2 2 2 2 2 2 2 2 2 2 2 2 2 2 2 2 2 2 2 2 2 2 2 2 2 2 2 2 2 2 2 2 40 9" xfId="33297" xr:uid="{00000000-0005-0000-0000-000076330000}"/>
    <cellStyle name="Normal 2 2 2 2 2 2 2 2 2 2 2 2 2 2 2 2 2 2 2 2 2 2 2 2 2 2 2 2 2 2 2 2 2 2 40_Tabla M" xfId="36270" xr:uid="{00000000-0005-0000-0000-000077330000}"/>
    <cellStyle name="Normal 2 2 2 2 2 2 2 2 2 2 2 2 2 2 2 2 2 2 2 2 2 2 2 2 2 2 2 2 2 2 2 2 2 2 41" xfId="3802" xr:uid="{00000000-0005-0000-0000-000078330000}"/>
    <cellStyle name="Normal 2 2 2 2 2 2 2 2 2 2 2 2 2 2 2 2 2 2 2 2 2 2 2 2 2 2 2 2 2 2 2 2 2 2 41 10" xfId="33798" xr:uid="{00000000-0005-0000-0000-000079330000}"/>
    <cellStyle name="Normal 2 2 2 2 2 2 2 2 2 2 2 2 2 2 2 2 2 2 2 2 2 2 2 2 2 2 2 2 2 2 2 2 2 2 41 2" xfId="8414" xr:uid="{00000000-0005-0000-0000-00007A330000}"/>
    <cellStyle name="Normal 2 2 2 2 2 2 2 2 2 2 2 2 2 2 2 2 2 2 2 2 2 2 2 2 2 2 2 2 2 2 2 2 2 2 41 3" xfId="11553" xr:uid="{00000000-0005-0000-0000-00007B330000}"/>
    <cellStyle name="Normal 2 2 2 2 2 2 2 2 2 2 2 2 2 2 2 2 2 2 2 2 2 2 2 2 2 2 2 2 2 2 2 2 2 2 41 4" xfId="14692" xr:uid="{00000000-0005-0000-0000-00007C330000}"/>
    <cellStyle name="Normal 2 2 2 2 2 2 2 2 2 2 2 2 2 2 2 2 2 2 2 2 2 2 2 2 2 2 2 2 2 2 2 2 2 2 41 5" xfId="17785" xr:uid="{00000000-0005-0000-0000-00007D330000}"/>
    <cellStyle name="Normal 2 2 2 2 2 2 2 2 2 2 2 2 2 2 2 2 2 2 2 2 2 2 2 2 2 2 2 2 2 2 2 2 2 2 41 6" xfId="20820" xr:uid="{00000000-0005-0000-0000-00007E330000}"/>
    <cellStyle name="Normal 2 2 2 2 2 2 2 2 2 2 2 2 2 2 2 2 2 2 2 2 2 2 2 2 2 2 2 2 2 2 2 2 2 2 41 7" xfId="23803" xr:uid="{00000000-0005-0000-0000-00007F330000}"/>
    <cellStyle name="Normal 2 2 2 2 2 2 2 2 2 2 2 2 2 2 2 2 2 2 2 2 2 2 2 2 2 2 2 2 2 2 2 2 2 2 41 8" xfId="30934" xr:uid="{00000000-0005-0000-0000-000080330000}"/>
    <cellStyle name="Normal 2 2 2 2 2 2 2 2 2 2 2 2 2 2 2 2 2 2 2 2 2 2 2 2 2 2 2 2 2 2 2 2 2 2 41 9" xfId="32538" xr:uid="{00000000-0005-0000-0000-000081330000}"/>
    <cellStyle name="Normal 2 2 2 2 2 2 2 2 2 2 2 2 2 2 2 2 2 2 2 2 2 2 2 2 2 2 2 2 2 2 2 2 2 2 41_Tabla M" xfId="36271" xr:uid="{00000000-0005-0000-0000-000082330000}"/>
    <cellStyle name="Normal 2 2 2 2 2 2 2 2 2 2 2 2 2 2 2 2 2 2 2 2 2 2 2 2 2 2 2 2 2 2 2 2 2 2 42" xfId="3803" xr:uid="{00000000-0005-0000-0000-000083330000}"/>
    <cellStyle name="Normal 2 2 2 2 2 2 2 2 2 2 2 2 2 2 2 2 2 2 2 2 2 2 2 2 2 2 2 2 2 2 2 2 2 2 42 10" xfId="26754" xr:uid="{00000000-0005-0000-0000-000084330000}"/>
    <cellStyle name="Normal 2 2 2 2 2 2 2 2 2 2 2 2 2 2 2 2 2 2 2 2 2 2 2 2 2 2 2 2 2 2 2 2 2 2 42 2" xfId="8415" xr:uid="{00000000-0005-0000-0000-000085330000}"/>
    <cellStyle name="Normal 2 2 2 2 2 2 2 2 2 2 2 2 2 2 2 2 2 2 2 2 2 2 2 2 2 2 2 2 2 2 2 2 2 2 42 3" xfId="11554" xr:uid="{00000000-0005-0000-0000-000086330000}"/>
    <cellStyle name="Normal 2 2 2 2 2 2 2 2 2 2 2 2 2 2 2 2 2 2 2 2 2 2 2 2 2 2 2 2 2 2 2 2 2 2 42 4" xfId="14693" xr:uid="{00000000-0005-0000-0000-000087330000}"/>
    <cellStyle name="Normal 2 2 2 2 2 2 2 2 2 2 2 2 2 2 2 2 2 2 2 2 2 2 2 2 2 2 2 2 2 2 2 2 2 2 42 5" xfId="17786" xr:uid="{00000000-0005-0000-0000-000088330000}"/>
    <cellStyle name="Normal 2 2 2 2 2 2 2 2 2 2 2 2 2 2 2 2 2 2 2 2 2 2 2 2 2 2 2 2 2 2 2 2 2 2 42 6" xfId="20821" xr:uid="{00000000-0005-0000-0000-000089330000}"/>
    <cellStyle name="Normal 2 2 2 2 2 2 2 2 2 2 2 2 2 2 2 2 2 2 2 2 2 2 2 2 2 2 2 2 2 2 2 2 2 2 42 7" xfId="23804" xr:uid="{00000000-0005-0000-0000-00008A330000}"/>
    <cellStyle name="Normal 2 2 2 2 2 2 2 2 2 2 2 2 2 2 2 2 2 2 2 2 2 2 2 2 2 2 2 2 2 2 2 2 2 2 42 8" xfId="29823" xr:uid="{00000000-0005-0000-0000-00008B330000}"/>
    <cellStyle name="Normal 2 2 2 2 2 2 2 2 2 2 2 2 2 2 2 2 2 2 2 2 2 2 2 2 2 2 2 2 2 2 2 2 2 2 42 9" xfId="26382" xr:uid="{00000000-0005-0000-0000-00008C330000}"/>
    <cellStyle name="Normal 2 2 2 2 2 2 2 2 2 2 2 2 2 2 2 2 2 2 2 2 2 2 2 2 2 2 2 2 2 2 2 2 2 2 42_Tabla M" xfId="36272" xr:uid="{00000000-0005-0000-0000-00008D330000}"/>
    <cellStyle name="Normal 2 2 2 2 2 2 2 2 2 2 2 2 2 2 2 2 2 2 2 2 2 2 2 2 2 2 2 2 2 2 2 2 2 2 43" xfId="7606" xr:uid="{00000000-0005-0000-0000-00008E330000}"/>
    <cellStyle name="Normal 2 2 2 2 2 2 2 2 2 2 2 2 2 2 2 2 2 2 2 2 2 2 2 2 2 2 2 2 2 2 2 2 2 2 44" xfId="8892" xr:uid="{00000000-0005-0000-0000-00008F330000}"/>
    <cellStyle name="Normal 2 2 2 2 2 2 2 2 2 2 2 2 2 2 2 2 2 2 2 2 2 2 2 2 2 2 2 2 2 2 2 2 2 2 45" xfId="12030" xr:uid="{00000000-0005-0000-0000-000090330000}"/>
    <cellStyle name="Normal 2 2 2 2 2 2 2 2 2 2 2 2 2 2 2 2 2 2 2 2 2 2 2 2 2 2 2 2 2 2 2 2 2 2 46" xfId="15148" xr:uid="{00000000-0005-0000-0000-000091330000}"/>
    <cellStyle name="Normal 2 2 2 2 2 2 2 2 2 2 2 2 2 2 2 2 2 2 2 2 2 2 2 2 2 2 2 2 2 2 2 2 2 2 47" xfId="18220" xr:uid="{00000000-0005-0000-0000-000092330000}"/>
    <cellStyle name="Normal 2 2 2 2 2 2 2 2 2 2 2 2 2 2 2 2 2 2 2 2 2 2 2 2 2 2 2 2 2 2 2 2 2 2 48" xfId="21231" xr:uid="{00000000-0005-0000-0000-000093330000}"/>
    <cellStyle name="Normal 2 2 2 2 2 2 2 2 2 2 2 2 2 2 2 2 2 2 2 2 2 2 2 2 2 2 2 2 2 2 2 2 2 2 49" xfId="29916" xr:uid="{00000000-0005-0000-0000-000094330000}"/>
    <cellStyle name="Normal 2 2 2 2 2 2 2 2 2 2 2 2 2 2 2 2 2 2 2 2 2 2 2 2 2 2 2 2 2 2 2 2 2 2 5" xfId="3804" xr:uid="{00000000-0005-0000-0000-000095330000}"/>
    <cellStyle name="Normal 2 2 2 2 2 2 2 2 2 2 2 2 2 2 2 2 2 2 2 2 2 2 2 2 2 2 2 2 2 2 2 2 2 2 5 10" xfId="29157" xr:uid="{00000000-0005-0000-0000-000096330000}"/>
    <cellStyle name="Normal 2 2 2 2 2 2 2 2 2 2 2 2 2 2 2 2 2 2 2 2 2 2 2 2 2 2 2 2 2 2 2 2 2 2 5 2" xfId="8416" xr:uid="{00000000-0005-0000-0000-000097330000}"/>
    <cellStyle name="Normal 2 2 2 2 2 2 2 2 2 2 2 2 2 2 2 2 2 2 2 2 2 2 2 2 2 2 2 2 2 2 2 2 2 2 5 3" xfId="11555" xr:uid="{00000000-0005-0000-0000-000098330000}"/>
    <cellStyle name="Normal 2 2 2 2 2 2 2 2 2 2 2 2 2 2 2 2 2 2 2 2 2 2 2 2 2 2 2 2 2 2 2 2 2 2 5 4" xfId="14694" xr:uid="{00000000-0005-0000-0000-000099330000}"/>
    <cellStyle name="Normal 2 2 2 2 2 2 2 2 2 2 2 2 2 2 2 2 2 2 2 2 2 2 2 2 2 2 2 2 2 2 2 2 2 2 5 5" xfId="17787" xr:uid="{00000000-0005-0000-0000-00009A330000}"/>
    <cellStyle name="Normal 2 2 2 2 2 2 2 2 2 2 2 2 2 2 2 2 2 2 2 2 2 2 2 2 2 2 2 2 2 2 2 2 2 2 5 6" xfId="20822" xr:uid="{00000000-0005-0000-0000-00009B330000}"/>
    <cellStyle name="Normal 2 2 2 2 2 2 2 2 2 2 2 2 2 2 2 2 2 2 2 2 2 2 2 2 2 2 2 2 2 2 2 2 2 2 5 7" xfId="23805" xr:uid="{00000000-0005-0000-0000-00009C330000}"/>
    <cellStyle name="Normal 2 2 2 2 2 2 2 2 2 2 2 2 2 2 2 2 2 2 2 2 2 2 2 2 2 2 2 2 2 2 2 2 2 2 5 8" xfId="28655" xr:uid="{00000000-0005-0000-0000-00009D330000}"/>
    <cellStyle name="Normal 2 2 2 2 2 2 2 2 2 2 2 2 2 2 2 2 2 2 2 2 2 2 2 2 2 2 2 2 2 2 2 2 2 2 5 9" xfId="23816" xr:uid="{00000000-0005-0000-0000-00009E330000}"/>
    <cellStyle name="Normal 2 2 2 2 2 2 2 2 2 2 2 2 2 2 2 2 2 2 2 2 2 2 2 2 2 2 2 2 2 2 2 2 2 2 5_Tabla M" xfId="36273" xr:uid="{00000000-0005-0000-0000-00009F330000}"/>
    <cellStyle name="Normal 2 2 2 2 2 2 2 2 2 2 2 2 2 2 2 2 2 2 2 2 2 2 2 2 2 2 2 2 2 2 2 2 2 2 50" xfId="27952" xr:uid="{00000000-0005-0000-0000-0000A0330000}"/>
    <cellStyle name="Normal 2 2 2 2 2 2 2 2 2 2 2 2 2 2 2 2 2 2 2 2 2 2 2 2 2 2 2 2 2 2 2 2 2 2 51" xfId="34770" xr:uid="{00000000-0005-0000-0000-0000A1330000}"/>
    <cellStyle name="Normal 2 2 2 2 2 2 2 2 2 2 2 2 2 2 2 2 2 2 2 2 2 2 2 2 2 2 2 2 2 2 2 2 2 2 6" xfId="3805" xr:uid="{00000000-0005-0000-0000-0000A2330000}"/>
    <cellStyle name="Normal 2 2 2 2 2 2 2 2 2 2 2 2 2 2 2 2 2 2 2 2 2 2 2 2 2 2 2 2 2 2 2 2 2 2 6 10" xfId="32812" xr:uid="{00000000-0005-0000-0000-0000A3330000}"/>
    <cellStyle name="Normal 2 2 2 2 2 2 2 2 2 2 2 2 2 2 2 2 2 2 2 2 2 2 2 2 2 2 2 2 2 2 2 2 2 2 6 2" xfId="8417" xr:uid="{00000000-0005-0000-0000-0000A4330000}"/>
    <cellStyle name="Normal 2 2 2 2 2 2 2 2 2 2 2 2 2 2 2 2 2 2 2 2 2 2 2 2 2 2 2 2 2 2 2 2 2 2 6 3" xfId="11556" xr:uid="{00000000-0005-0000-0000-0000A5330000}"/>
    <cellStyle name="Normal 2 2 2 2 2 2 2 2 2 2 2 2 2 2 2 2 2 2 2 2 2 2 2 2 2 2 2 2 2 2 2 2 2 2 6 4" xfId="14695" xr:uid="{00000000-0005-0000-0000-0000A6330000}"/>
    <cellStyle name="Normal 2 2 2 2 2 2 2 2 2 2 2 2 2 2 2 2 2 2 2 2 2 2 2 2 2 2 2 2 2 2 2 2 2 2 6 5" xfId="17788" xr:uid="{00000000-0005-0000-0000-0000A7330000}"/>
    <cellStyle name="Normal 2 2 2 2 2 2 2 2 2 2 2 2 2 2 2 2 2 2 2 2 2 2 2 2 2 2 2 2 2 2 2 2 2 2 6 6" xfId="20823" xr:uid="{00000000-0005-0000-0000-0000A8330000}"/>
    <cellStyle name="Normal 2 2 2 2 2 2 2 2 2 2 2 2 2 2 2 2 2 2 2 2 2 2 2 2 2 2 2 2 2 2 2 2 2 2 6 7" xfId="23806" xr:uid="{00000000-0005-0000-0000-0000A9330000}"/>
    <cellStyle name="Normal 2 2 2 2 2 2 2 2 2 2 2 2 2 2 2 2 2 2 2 2 2 2 2 2 2 2 2 2 2 2 2 2 2 2 6 8" xfId="27527" xr:uid="{00000000-0005-0000-0000-0000AA330000}"/>
    <cellStyle name="Normal 2 2 2 2 2 2 2 2 2 2 2 2 2 2 2 2 2 2 2 2 2 2 2 2 2 2 2 2 2 2 2 2 2 2 6 9" xfId="31291" xr:uid="{00000000-0005-0000-0000-0000AB330000}"/>
    <cellStyle name="Normal 2 2 2 2 2 2 2 2 2 2 2 2 2 2 2 2 2 2 2 2 2 2 2 2 2 2 2 2 2 2 2 2 2 2 6_Tabla M" xfId="36274" xr:uid="{00000000-0005-0000-0000-0000AC330000}"/>
    <cellStyle name="Normal 2 2 2 2 2 2 2 2 2 2 2 2 2 2 2 2 2 2 2 2 2 2 2 2 2 2 2 2 2 2 2 2 2 2 7" xfId="3806" xr:uid="{00000000-0005-0000-0000-0000AD330000}"/>
    <cellStyle name="Normal 2 2 2 2 2 2 2 2 2 2 2 2 2 2 2 2 2 2 2 2 2 2 2 2 2 2 2 2 2 2 2 2 2 2 7 10" xfId="35232" xr:uid="{00000000-0005-0000-0000-0000AE330000}"/>
    <cellStyle name="Normal 2 2 2 2 2 2 2 2 2 2 2 2 2 2 2 2 2 2 2 2 2 2 2 2 2 2 2 2 2 2 2 2 2 2 7 2" xfId="8418" xr:uid="{00000000-0005-0000-0000-0000AF330000}"/>
    <cellStyle name="Normal 2 2 2 2 2 2 2 2 2 2 2 2 2 2 2 2 2 2 2 2 2 2 2 2 2 2 2 2 2 2 2 2 2 2 7 3" xfId="11557" xr:uid="{00000000-0005-0000-0000-0000B0330000}"/>
    <cellStyle name="Normal 2 2 2 2 2 2 2 2 2 2 2 2 2 2 2 2 2 2 2 2 2 2 2 2 2 2 2 2 2 2 2 2 2 2 7 4" xfId="14696" xr:uid="{00000000-0005-0000-0000-0000B1330000}"/>
    <cellStyle name="Normal 2 2 2 2 2 2 2 2 2 2 2 2 2 2 2 2 2 2 2 2 2 2 2 2 2 2 2 2 2 2 2 2 2 2 7 5" xfId="17789" xr:uid="{00000000-0005-0000-0000-0000B2330000}"/>
    <cellStyle name="Normal 2 2 2 2 2 2 2 2 2 2 2 2 2 2 2 2 2 2 2 2 2 2 2 2 2 2 2 2 2 2 2 2 2 2 7 6" xfId="20824" xr:uid="{00000000-0005-0000-0000-0000B3330000}"/>
    <cellStyle name="Normal 2 2 2 2 2 2 2 2 2 2 2 2 2 2 2 2 2 2 2 2 2 2 2 2 2 2 2 2 2 2 2 2 2 2 7 7" xfId="23807" xr:uid="{00000000-0005-0000-0000-0000B4330000}"/>
    <cellStyle name="Normal 2 2 2 2 2 2 2 2 2 2 2 2 2 2 2 2 2 2 2 2 2 2 2 2 2 2 2 2 2 2 2 2 2 2 7 8" xfId="31886" xr:uid="{00000000-0005-0000-0000-0000B5330000}"/>
    <cellStyle name="Normal 2 2 2 2 2 2 2 2 2 2 2 2 2 2 2 2 2 2 2 2 2 2 2 2 2 2 2 2 2 2 2 2 2 2 7 9" xfId="33296" xr:uid="{00000000-0005-0000-0000-0000B6330000}"/>
    <cellStyle name="Normal 2 2 2 2 2 2 2 2 2 2 2 2 2 2 2 2 2 2 2 2 2 2 2 2 2 2 2 2 2 2 2 2 2 2 7_Tabla M" xfId="36275" xr:uid="{00000000-0005-0000-0000-0000B7330000}"/>
    <cellStyle name="Normal 2 2 2 2 2 2 2 2 2 2 2 2 2 2 2 2 2 2 2 2 2 2 2 2 2 2 2 2 2 2 2 2 2 2 8" xfId="3807" xr:uid="{00000000-0005-0000-0000-0000B8330000}"/>
    <cellStyle name="Normal 2 2 2 2 2 2 2 2 2 2 2 2 2 2 2 2 2 2 2 2 2 2 2 2 2 2 2 2 2 2 2 2 2 2 8 10" xfId="34706" xr:uid="{00000000-0005-0000-0000-0000B9330000}"/>
    <cellStyle name="Normal 2 2 2 2 2 2 2 2 2 2 2 2 2 2 2 2 2 2 2 2 2 2 2 2 2 2 2 2 2 2 2 2 2 2 8 2" xfId="8419" xr:uid="{00000000-0005-0000-0000-0000BA330000}"/>
    <cellStyle name="Normal 2 2 2 2 2 2 2 2 2 2 2 2 2 2 2 2 2 2 2 2 2 2 2 2 2 2 2 2 2 2 2 2 2 2 8 3" xfId="11558" xr:uid="{00000000-0005-0000-0000-0000BB330000}"/>
    <cellStyle name="Normal 2 2 2 2 2 2 2 2 2 2 2 2 2 2 2 2 2 2 2 2 2 2 2 2 2 2 2 2 2 2 2 2 2 2 8 4" xfId="14697" xr:uid="{00000000-0005-0000-0000-0000BC330000}"/>
    <cellStyle name="Normal 2 2 2 2 2 2 2 2 2 2 2 2 2 2 2 2 2 2 2 2 2 2 2 2 2 2 2 2 2 2 2 2 2 2 8 5" xfId="17790" xr:uid="{00000000-0005-0000-0000-0000BD330000}"/>
    <cellStyle name="Normal 2 2 2 2 2 2 2 2 2 2 2 2 2 2 2 2 2 2 2 2 2 2 2 2 2 2 2 2 2 2 2 2 2 2 8 6" xfId="20825" xr:uid="{00000000-0005-0000-0000-0000BE330000}"/>
    <cellStyle name="Normal 2 2 2 2 2 2 2 2 2 2 2 2 2 2 2 2 2 2 2 2 2 2 2 2 2 2 2 2 2 2 2 2 2 2 8 7" xfId="23808" xr:uid="{00000000-0005-0000-0000-0000BF330000}"/>
    <cellStyle name="Normal 2 2 2 2 2 2 2 2 2 2 2 2 2 2 2 2 2 2 2 2 2 2 2 2 2 2 2 2 2 2 2 2 2 2 8 8" xfId="30933" xr:uid="{00000000-0005-0000-0000-0000C0330000}"/>
    <cellStyle name="Normal 2 2 2 2 2 2 2 2 2 2 2 2 2 2 2 2 2 2 2 2 2 2 2 2 2 2 2 2 2 2 2 2 2 2 8 9" xfId="32537" xr:uid="{00000000-0005-0000-0000-0000C1330000}"/>
    <cellStyle name="Normal 2 2 2 2 2 2 2 2 2 2 2 2 2 2 2 2 2 2 2 2 2 2 2 2 2 2 2 2 2 2 2 2 2 2 8_Tabla M" xfId="36276" xr:uid="{00000000-0005-0000-0000-0000C2330000}"/>
    <cellStyle name="Normal 2 2 2 2 2 2 2 2 2 2 2 2 2 2 2 2 2 2 2 2 2 2 2 2 2 2 2 2 2 2 2 2 2 2 9" xfId="3808" xr:uid="{00000000-0005-0000-0000-0000C3330000}"/>
    <cellStyle name="Normal 2 2 2 2 2 2 2 2 2 2 2 2 2 2 2 2 2 2 2 2 2 2 2 2 2 2 2 2 2 2 2 2 2 2 9 10" xfId="34250" xr:uid="{00000000-0005-0000-0000-0000C4330000}"/>
    <cellStyle name="Normal 2 2 2 2 2 2 2 2 2 2 2 2 2 2 2 2 2 2 2 2 2 2 2 2 2 2 2 2 2 2 2 2 2 2 9 2" xfId="8420" xr:uid="{00000000-0005-0000-0000-0000C5330000}"/>
    <cellStyle name="Normal 2 2 2 2 2 2 2 2 2 2 2 2 2 2 2 2 2 2 2 2 2 2 2 2 2 2 2 2 2 2 2 2 2 2 9 3" xfId="11559" xr:uid="{00000000-0005-0000-0000-0000C6330000}"/>
    <cellStyle name="Normal 2 2 2 2 2 2 2 2 2 2 2 2 2 2 2 2 2 2 2 2 2 2 2 2 2 2 2 2 2 2 2 2 2 2 9 4" xfId="14698" xr:uid="{00000000-0005-0000-0000-0000C7330000}"/>
    <cellStyle name="Normal 2 2 2 2 2 2 2 2 2 2 2 2 2 2 2 2 2 2 2 2 2 2 2 2 2 2 2 2 2 2 2 2 2 2 9 5" xfId="17791" xr:uid="{00000000-0005-0000-0000-0000C8330000}"/>
    <cellStyle name="Normal 2 2 2 2 2 2 2 2 2 2 2 2 2 2 2 2 2 2 2 2 2 2 2 2 2 2 2 2 2 2 2 2 2 2 9 6" xfId="20826" xr:uid="{00000000-0005-0000-0000-0000C9330000}"/>
    <cellStyle name="Normal 2 2 2 2 2 2 2 2 2 2 2 2 2 2 2 2 2 2 2 2 2 2 2 2 2 2 2 2 2 2 2 2 2 2 9 7" xfId="23809" xr:uid="{00000000-0005-0000-0000-0000CA330000}"/>
    <cellStyle name="Normal 2 2 2 2 2 2 2 2 2 2 2 2 2 2 2 2 2 2 2 2 2 2 2 2 2 2 2 2 2 2 2 2 2 2 9 8" xfId="29822" xr:uid="{00000000-0005-0000-0000-0000CB330000}"/>
    <cellStyle name="Normal 2 2 2 2 2 2 2 2 2 2 2 2 2 2 2 2 2 2 2 2 2 2 2 2 2 2 2 2 2 2 2 2 2 2 9 9" xfId="26789" xr:uid="{00000000-0005-0000-0000-0000CC330000}"/>
    <cellStyle name="Normal 2 2 2 2 2 2 2 2 2 2 2 2 2 2 2 2 2 2 2 2 2 2 2 2 2 2 2 2 2 2 2 2 2 2 9_Tabla M" xfId="36277" xr:uid="{00000000-0005-0000-0000-0000CD330000}"/>
    <cellStyle name="Normal 2 2 2 2 2 2 2 2 2 2 2 2 2 2 2 2 2 2 2 2 2 2 2 2 2 2 2 2 2 2 2 2 2 2_Tabla M" xfId="35828" xr:uid="{00000000-0005-0000-0000-0000CE330000}"/>
    <cellStyle name="Normal 2 2 2 2 2 2 2 2 2 2 2 2 2 2 2 2 2 2 2 2 2 2 2 2 2 2 2 2 2 2 2 2 2 20" xfId="3809" xr:uid="{00000000-0005-0000-0000-0000CF330000}"/>
    <cellStyle name="Normal 2 2 2 2 2 2 2 2 2 2 2 2 2 2 2 2 2 2 2 2 2 2 2 2 2 2 2 2 2 2 2 2 2 21" xfId="3810" xr:uid="{00000000-0005-0000-0000-0000D0330000}"/>
    <cellStyle name="Normal 2 2 2 2 2 2 2 2 2 2 2 2 2 2 2 2 2 2 2 2 2 2 2 2 2 2 2 2 2 2 2 2 2 22" xfId="3811" xr:uid="{00000000-0005-0000-0000-0000D1330000}"/>
    <cellStyle name="Normal 2 2 2 2 2 2 2 2 2 2 2 2 2 2 2 2 2 2 2 2 2 2 2 2 2 2 2 2 2 2 2 2 2 23" xfId="3812" xr:uid="{00000000-0005-0000-0000-0000D2330000}"/>
    <cellStyle name="Normal 2 2 2 2 2 2 2 2 2 2 2 2 2 2 2 2 2 2 2 2 2 2 2 2 2 2 2 2 2 2 2 2 2 24" xfId="3813" xr:uid="{00000000-0005-0000-0000-0000D3330000}"/>
    <cellStyle name="Normal 2 2 2 2 2 2 2 2 2 2 2 2 2 2 2 2 2 2 2 2 2 2 2 2 2 2 2 2 2 2 2 2 2 25" xfId="3814" xr:uid="{00000000-0005-0000-0000-0000D4330000}"/>
    <cellStyle name="Normal 2 2 2 2 2 2 2 2 2 2 2 2 2 2 2 2 2 2 2 2 2 2 2 2 2 2 2 2 2 2 2 2 2 26" xfId="3815" xr:uid="{00000000-0005-0000-0000-0000D5330000}"/>
    <cellStyle name="Normal 2 2 2 2 2 2 2 2 2 2 2 2 2 2 2 2 2 2 2 2 2 2 2 2 2 2 2 2 2 2 2 2 2 27" xfId="3816" xr:uid="{00000000-0005-0000-0000-0000D6330000}"/>
    <cellStyle name="Normal 2 2 2 2 2 2 2 2 2 2 2 2 2 2 2 2 2 2 2 2 2 2 2 2 2 2 2 2 2 2 2 2 2 28" xfId="3817" xr:uid="{00000000-0005-0000-0000-0000D7330000}"/>
    <cellStyle name="Normal 2 2 2 2 2 2 2 2 2 2 2 2 2 2 2 2 2 2 2 2 2 2 2 2 2 2 2 2 2 2 2 2 2 29" xfId="3818" xr:uid="{00000000-0005-0000-0000-0000D8330000}"/>
    <cellStyle name="Normal 2 2 2 2 2 2 2 2 2 2 2 2 2 2 2 2 2 2 2 2 2 2 2 2 2 2 2 2 2 2 2 2 2 3" xfId="3819" xr:uid="{00000000-0005-0000-0000-0000D9330000}"/>
    <cellStyle name="Normal 2 2 2 2 2 2 2 2 2 2 2 2 2 2 2 2 2 2 2 2 2 2 2 2 2 2 2 2 2 2 2 2 2 30" xfId="3820" xr:uid="{00000000-0005-0000-0000-0000DA330000}"/>
    <cellStyle name="Normal 2 2 2 2 2 2 2 2 2 2 2 2 2 2 2 2 2 2 2 2 2 2 2 2 2 2 2 2 2 2 2 2 2 31" xfId="3821" xr:uid="{00000000-0005-0000-0000-0000DB330000}"/>
    <cellStyle name="Normal 2 2 2 2 2 2 2 2 2 2 2 2 2 2 2 2 2 2 2 2 2 2 2 2 2 2 2 2 2 2 2 2 2 32" xfId="3822" xr:uid="{00000000-0005-0000-0000-0000DC330000}"/>
    <cellStyle name="Normal 2 2 2 2 2 2 2 2 2 2 2 2 2 2 2 2 2 2 2 2 2 2 2 2 2 2 2 2 2 2 2 2 2 33" xfId="3823" xr:uid="{00000000-0005-0000-0000-0000DD330000}"/>
    <cellStyle name="Normal 2 2 2 2 2 2 2 2 2 2 2 2 2 2 2 2 2 2 2 2 2 2 2 2 2 2 2 2 2 2 2 2 2 34" xfId="3824" xr:uid="{00000000-0005-0000-0000-0000DE330000}"/>
    <cellStyle name="Normal 2 2 2 2 2 2 2 2 2 2 2 2 2 2 2 2 2 2 2 2 2 2 2 2 2 2 2 2 2 2 2 2 2 35" xfId="3825" xr:uid="{00000000-0005-0000-0000-0000DF330000}"/>
    <cellStyle name="Normal 2 2 2 2 2 2 2 2 2 2 2 2 2 2 2 2 2 2 2 2 2 2 2 2 2 2 2 2 2 2 2 2 2 36" xfId="3826" xr:uid="{00000000-0005-0000-0000-0000E0330000}"/>
    <cellStyle name="Normal 2 2 2 2 2 2 2 2 2 2 2 2 2 2 2 2 2 2 2 2 2 2 2 2 2 2 2 2 2 2 2 2 2 37" xfId="3827" xr:uid="{00000000-0005-0000-0000-0000E1330000}"/>
    <cellStyle name="Normal 2 2 2 2 2 2 2 2 2 2 2 2 2 2 2 2 2 2 2 2 2 2 2 2 2 2 2 2 2 2 2 2 2 38" xfId="3828" xr:uid="{00000000-0005-0000-0000-0000E2330000}"/>
    <cellStyle name="Normal 2 2 2 2 2 2 2 2 2 2 2 2 2 2 2 2 2 2 2 2 2 2 2 2 2 2 2 2 2 2 2 2 2 39" xfId="3829" xr:uid="{00000000-0005-0000-0000-0000E3330000}"/>
    <cellStyle name="Normal 2 2 2 2 2 2 2 2 2 2 2 2 2 2 2 2 2 2 2 2 2 2 2 2 2 2 2 2 2 2 2 2 2 4" xfId="3830" xr:uid="{00000000-0005-0000-0000-0000E4330000}"/>
    <cellStyle name="Normal 2 2 2 2 2 2 2 2 2 2 2 2 2 2 2 2 2 2 2 2 2 2 2 2 2 2 2 2 2 2 2 2 2 40" xfId="3831" xr:uid="{00000000-0005-0000-0000-0000E5330000}"/>
    <cellStyle name="Normal 2 2 2 2 2 2 2 2 2 2 2 2 2 2 2 2 2 2 2 2 2 2 2 2 2 2 2 2 2 2 2 2 2 41" xfId="3832" xr:uid="{00000000-0005-0000-0000-0000E6330000}"/>
    <cellStyle name="Normal 2 2 2 2 2 2 2 2 2 2 2 2 2 2 2 2 2 2 2 2 2 2 2 2 2 2 2 2 2 2 2 2 2 42" xfId="3833" xr:uid="{00000000-0005-0000-0000-0000E7330000}"/>
    <cellStyle name="Normal 2 2 2 2 2 2 2 2 2 2 2 2 2 2 2 2 2 2 2 2 2 2 2 2 2 2 2 2 2 2 2 2 2 43" xfId="7595" xr:uid="{00000000-0005-0000-0000-0000E8330000}"/>
    <cellStyle name="Normal 2 2 2 2 2 2 2 2 2 2 2 2 2 2 2 2 2 2 2 2 2 2 2 2 2 2 2 2 2 2 2 2 2 44" xfId="8903" xr:uid="{00000000-0005-0000-0000-0000E9330000}"/>
    <cellStyle name="Normal 2 2 2 2 2 2 2 2 2 2 2 2 2 2 2 2 2 2 2 2 2 2 2 2 2 2 2 2 2 2 2 2 2 45" xfId="12041" xr:uid="{00000000-0005-0000-0000-0000EA330000}"/>
    <cellStyle name="Normal 2 2 2 2 2 2 2 2 2 2 2 2 2 2 2 2 2 2 2 2 2 2 2 2 2 2 2 2 2 2 2 2 2 46" xfId="15159" xr:uid="{00000000-0005-0000-0000-0000EB330000}"/>
    <cellStyle name="Normal 2 2 2 2 2 2 2 2 2 2 2 2 2 2 2 2 2 2 2 2 2 2 2 2 2 2 2 2 2 2 2 2 2 47" xfId="18231" xr:uid="{00000000-0005-0000-0000-0000EC330000}"/>
    <cellStyle name="Normal 2 2 2 2 2 2 2 2 2 2 2 2 2 2 2 2 2 2 2 2 2 2 2 2 2 2 2 2 2 2 2 2 2 48" xfId="21242" xr:uid="{00000000-0005-0000-0000-0000ED330000}"/>
    <cellStyle name="Normal 2 2 2 2 2 2 2 2 2 2 2 2 2 2 2 2 2 2 2 2 2 2 2 2 2 2 2 2 2 2 2 2 2 49" xfId="31032" xr:uid="{00000000-0005-0000-0000-0000EE330000}"/>
    <cellStyle name="Normal 2 2 2 2 2 2 2 2 2 2 2 2 2 2 2 2 2 2 2 2 2 2 2 2 2 2 2 2 2 2 2 2 2 5" xfId="3834" xr:uid="{00000000-0005-0000-0000-0000EF330000}"/>
    <cellStyle name="Normal 2 2 2 2 2 2 2 2 2 2 2 2 2 2 2 2 2 2 2 2 2 2 2 2 2 2 2 2 2 2 2 2 2 50" xfId="32629" xr:uid="{00000000-0005-0000-0000-0000F0330000}"/>
    <cellStyle name="Normal 2 2 2 2 2 2 2 2 2 2 2 2 2 2 2 2 2 2 2 2 2 2 2 2 2 2 2 2 2 2 2 2 2 51" xfId="26281" xr:uid="{00000000-0005-0000-0000-0000F1330000}"/>
    <cellStyle name="Normal 2 2 2 2 2 2 2 2 2 2 2 2 2 2 2 2 2 2 2 2 2 2 2 2 2 2 2 2 2 2 2 2 2 6" xfId="3835" xr:uid="{00000000-0005-0000-0000-0000F2330000}"/>
    <cellStyle name="Normal 2 2 2 2 2 2 2 2 2 2 2 2 2 2 2 2 2 2 2 2 2 2 2 2 2 2 2 2 2 2 2 2 2 7" xfId="3836" xr:uid="{00000000-0005-0000-0000-0000F3330000}"/>
    <cellStyle name="Normal 2 2 2 2 2 2 2 2 2 2 2 2 2 2 2 2 2 2 2 2 2 2 2 2 2 2 2 2 2 2 2 2 2 8" xfId="3837" xr:uid="{00000000-0005-0000-0000-0000F4330000}"/>
    <cellStyle name="Normal 2 2 2 2 2 2 2 2 2 2 2 2 2 2 2 2 2 2 2 2 2 2 2 2 2 2 2 2 2 2 2 2 2 9" xfId="3838" xr:uid="{00000000-0005-0000-0000-0000F5330000}"/>
    <cellStyle name="Normal 2 2 2 2 2 2 2 2 2 2 2 2 2 2 2 2 2 2 2 2 2 2 2 2 2 2 2 2 2 2 2 2 2_Tabla M" xfId="35827" xr:uid="{00000000-0005-0000-0000-0000F6330000}"/>
    <cellStyle name="Normal 2 2 2 2 2 2 2 2 2 2 2 2 2 2 2 2 2 2 2 2 2 2 2 2 2 2 2 2 2 2 2 2 20" xfId="3839" xr:uid="{00000000-0005-0000-0000-0000F7330000}"/>
    <cellStyle name="Normal 2 2 2 2 2 2 2 2 2 2 2 2 2 2 2 2 2 2 2 2 2 2 2 2 2 2 2 2 2 2 2 2 20 10" xfId="28003" xr:uid="{00000000-0005-0000-0000-0000F8330000}"/>
    <cellStyle name="Normal 2 2 2 2 2 2 2 2 2 2 2 2 2 2 2 2 2 2 2 2 2 2 2 2 2 2 2 2 2 2 2 2 20 2" xfId="8451" xr:uid="{00000000-0005-0000-0000-0000F9330000}"/>
    <cellStyle name="Normal 2 2 2 2 2 2 2 2 2 2 2 2 2 2 2 2 2 2 2 2 2 2 2 2 2 2 2 2 2 2 2 2 20 3" xfId="11590" xr:uid="{00000000-0005-0000-0000-0000FA330000}"/>
    <cellStyle name="Normal 2 2 2 2 2 2 2 2 2 2 2 2 2 2 2 2 2 2 2 2 2 2 2 2 2 2 2 2 2 2 2 2 20 4" xfId="14724" xr:uid="{00000000-0005-0000-0000-0000FB330000}"/>
    <cellStyle name="Normal 2 2 2 2 2 2 2 2 2 2 2 2 2 2 2 2 2 2 2 2 2 2 2 2 2 2 2 2 2 2 2 2 20 5" xfId="17811" xr:uid="{00000000-0005-0000-0000-0000FC330000}"/>
    <cellStyle name="Normal 2 2 2 2 2 2 2 2 2 2 2 2 2 2 2 2 2 2 2 2 2 2 2 2 2 2 2 2 2 2 2 2 20 6" xfId="20844" xr:uid="{00000000-0005-0000-0000-0000FD330000}"/>
    <cellStyle name="Normal 2 2 2 2 2 2 2 2 2 2 2 2 2 2 2 2 2 2 2 2 2 2 2 2 2 2 2 2 2 2 2 2 20 7" xfId="23828" xr:uid="{00000000-0005-0000-0000-0000FE330000}"/>
    <cellStyle name="Normal 2 2 2 2 2 2 2 2 2 2 2 2 2 2 2 2 2 2 2 2 2 2 2 2 2 2 2 2 2 2 2 2 20 8" xfId="28651" xr:uid="{00000000-0005-0000-0000-0000FF330000}"/>
    <cellStyle name="Normal 2 2 2 2 2 2 2 2 2 2 2 2 2 2 2 2 2 2 2 2 2 2 2 2 2 2 2 2 2 2 2 2 20 9" xfId="23817" xr:uid="{00000000-0005-0000-0000-000000340000}"/>
    <cellStyle name="Normal 2 2 2 2 2 2 2 2 2 2 2 2 2 2 2 2 2 2 2 2 2 2 2 2 2 2 2 2 2 2 2 2 20_Tabla M" xfId="36278" xr:uid="{00000000-0005-0000-0000-000001340000}"/>
    <cellStyle name="Normal 2 2 2 2 2 2 2 2 2 2 2 2 2 2 2 2 2 2 2 2 2 2 2 2 2 2 2 2 2 2 2 2 21" xfId="3840" xr:uid="{00000000-0005-0000-0000-000002340000}"/>
    <cellStyle name="Normal 2 2 2 2 2 2 2 2 2 2 2 2 2 2 2 2 2 2 2 2 2 2 2 2 2 2 2 2 2 2 2 2 21 10" xfId="32813" xr:uid="{00000000-0005-0000-0000-000003340000}"/>
    <cellStyle name="Normal 2 2 2 2 2 2 2 2 2 2 2 2 2 2 2 2 2 2 2 2 2 2 2 2 2 2 2 2 2 2 2 2 21 2" xfId="8452" xr:uid="{00000000-0005-0000-0000-000004340000}"/>
    <cellStyle name="Normal 2 2 2 2 2 2 2 2 2 2 2 2 2 2 2 2 2 2 2 2 2 2 2 2 2 2 2 2 2 2 2 2 21 3" xfId="11591" xr:uid="{00000000-0005-0000-0000-000005340000}"/>
    <cellStyle name="Normal 2 2 2 2 2 2 2 2 2 2 2 2 2 2 2 2 2 2 2 2 2 2 2 2 2 2 2 2 2 2 2 2 21 4" xfId="14725" xr:uid="{00000000-0005-0000-0000-000006340000}"/>
    <cellStyle name="Normal 2 2 2 2 2 2 2 2 2 2 2 2 2 2 2 2 2 2 2 2 2 2 2 2 2 2 2 2 2 2 2 2 21 5" xfId="17812" xr:uid="{00000000-0005-0000-0000-000007340000}"/>
    <cellStyle name="Normal 2 2 2 2 2 2 2 2 2 2 2 2 2 2 2 2 2 2 2 2 2 2 2 2 2 2 2 2 2 2 2 2 21 6" xfId="20845" xr:uid="{00000000-0005-0000-0000-000008340000}"/>
    <cellStyle name="Normal 2 2 2 2 2 2 2 2 2 2 2 2 2 2 2 2 2 2 2 2 2 2 2 2 2 2 2 2 2 2 2 2 21 7" xfId="23829" xr:uid="{00000000-0005-0000-0000-000009340000}"/>
    <cellStyle name="Normal 2 2 2 2 2 2 2 2 2 2 2 2 2 2 2 2 2 2 2 2 2 2 2 2 2 2 2 2 2 2 2 2 21 8" xfId="27523" xr:uid="{00000000-0005-0000-0000-00000A340000}"/>
    <cellStyle name="Normal 2 2 2 2 2 2 2 2 2 2 2 2 2 2 2 2 2 2 2 2 2 2 2 2 2 2 2 2 2 2 2 2 21 9" xfId="28012" xr:uid="{00000000-0005-0000-0000-00000B340000}"/>
    <cellStyle name="Normal 2 2 2 2 2 2 2 2 2 2 2 2 2 2 2 2 2 2 2 2 2 2 2 2 2 2 2 2 2 2 2 2 21_Tabla M" xfId="36279" xr:uid="{00000000-0005-0000-0000-00000C340000}"/>
    <cellStyle name="Normal 2 2 2 2 2 2 2 2 2 2 2 2 2 2 2 2 2 2 2 2 2 2 2 2 2 2 2 2 2 2 2 2 22" xfId="3841" xr:uid="{00000000-0005-0000-0000-00000D340000}"/>
    <cellStyle name="Normal 2 2 2 2 2 2 2 2 2 2 2 2 2 2 2 2 2 2 2 2 2 2 2 2 2 2 2 2 2 2 2 2 22 10" xfId="35233" xr:uid="{00000000-0005-0000-0000-00000E340000}"/>
    <cellStyle name="Normal 2 2 2 2 2 2 2 2 2 2 2 2 2 2 2 2 2 2 2 2 2 2 2 2 2 2 2 2 2 2 2 2 22 2" xfId="8453" xr:uid="{00000000-0005-0000-0000-00000F340000}"/>
    <cellStyle name="Normal 2 2 2 2 2 2 2 2 2 2 2 2 2 2 2 2 2 2 2 2 2 2 2 2 2 2 2 2 2 2 2 2 22 3" xfId="11592" xr:uid="{00000000-0005-0000-0000-000010340000}"/>
    <cellStyle name="Normal 2 2 2 2 2 2 2 2 2 2 2 2 2 2 2 2 2 2 2 2 2 2 2 2 2 2 2 2 2 2 2 2 22 4" xfId="14726" xr:uid="{00000000-0005-0000-0000-000011340000}"/>
    <cellStyle name="Normal 2 2 2 2 2 2 2 2 2 2 2 2 2 2 2 2 2 2 2 2 2 2 2 2 2 2 2 2 2 2 2 2 22 5" xfId="17813" xr:uid="{00000000-0005-0000-0000-000012340000}"/>
    <cellStyle name="Normal 2 2 2 2 2 2 2 2 2 2 2 2 2 2 2 2 2 2 2 2 2 2 2 2 2 2 2 2 2 2 2 2 22 6" xfId="20846" xr:uid="{00000000-0005-0000-0000-000013340000}"/>
    <cellStyle name="Normal 2 2 2 2 2 2 2 2 2 2 2 2 2 2 2 2 2 2 2 2 2 2 2 2 2 2 2 2 2 2 2 2 22 7" xfId="23830" xr:uid="{00000000-0005-0000-0000-000014340000}"/>
    <cellStyle name="Normal 2 2 2 2 2 2 2 2 2 2 2 2 2 2 2 2 2 2 2 2 2 2 2 2 2 2 2 2 2 2 2 2 22 8" xfId="31881" xr:uid="{00000000-0005-0000-0000-000015340000}"/>
    <cellStyle name="Normal 2 2 2 2 2 2 2 2 2 2 2 2 2 2 2 2 2 2 2 2 2 2 2 2 2 2 2 2 2 2 2 2 22 9" xfId="33295" xr:uid="{00000000-0005-0000-0000-000016340000}"/>
    <cellStyle name="Normal 2 2 2 2 2 2 2 2 2 2 2 2 2 2 2 2 2 2 2 2 2 2 2 2 2 2 2 2 2 2 2 2 22_Tabla M" xfId="36280" xr:uid="{00000000-0005-0000-0000-000017340000}"/>
    <cellStyle name="Normal 2 2 2 2 2 2 2 2 2 2 2 2 2 2 2 2 2 2 2 2 2 2 2 2 2 2 2 2 2 2 2 2 23" xfId="3842" xr:uid="{00000000-0005-0000-0000-000018340000}"/>
    <cellStyle name="Normal 2 2 2 2 2 2 2 2 2 2 2 2 2 2 2 2 2 2 2 2 2 2 2 2 2 2 2 2 2 2 2 2 23 10" xfId="34705" xr:uid="{00000000-0005-0000-0000-000019340000}"/>
    <cellStyle name="Normal 2 2 2 2 2 2 2 2 2 2 2 2 2 2 2 2 2 2 2 2 2 2 2 2 2 2 2 2 2 2 2 2 23 2" xfId="8454" xr:uid="{00000000-0005-0000-0000-00001A340000}"/>
    <cellStyle name="Normal 2 2 2 2 2 2 2 2 2 2 2 2 2 2 2 2 2 2 2 2 2 2 2 2 2 2 2 2 2 2 2 2 23 3" xfId="11593" xr:uid="{00000000-0005-0000-0000-00001B340000}"/>
    <cellStyle name="Normal 2 2 2 2 2 2 2 2 2 2 2 2 2 2 2 2 2 2 2 2 2 2 2 2 2 2 2 2 2 2 2 2 23 4" xfId="14727" xr:uid="{00000000-0005-0000-0000-00001C340000}"/>
    <cellStyle name="Normal 2 2 2 2 2 2 2 2 2 2 2 2 2 2 2 2 2 2 2 2 2 2 2 2 2 2 2 2 2 2 2 2 23 5" xfId="17814" xr:uid="{00000000-0005-0000-0000-00001D340000}"/>
    <cellStyle name="Normal 2 2 2 2 2 2 2 2 2 2 2 2 2 2 2 2 2 2 2 2 2 2 2 2 2 2 2 2 2 2 2 2 23 6" xfId="20847" xr:uid="{00000000-0005-0000-0000-00001E340000}"/>
    <cellStyle name="Normal 2 2 2 2 2 2 2 2 2 2 2 2 2 2 2 2 2 2 2 2 2 2 2 2 2 2 2 2 2 2 2 2 23 7" xfId="23831" xr:uid="{00000000-0005-0000-0000-00001F340000}"/>
    <cellStyle name="Normal 2 2 2 2 2 2 2 2 2 2 2 2 2 2 2 2 2 2 2 2 2 2 2 2 2 2 2 2 2 2 2 2 23 8" xfId="30928" xr:uid="{00000000-0005-0000-0000-000020340000}"/>
    <cellStyle name="Normal 2 2 2 2 2 2 2 2 2 2 2 2 2 2 2 2 2 2 2 2 2 2 2 2 2 2 2 2 2 2 2 2 23 9" xfId="32536" xr:uid="{00000000-0005-0000-0000-000021340000}"/>
    <cellStyle name="Normal 2 2 2 2 2 2 2 2 2 2 2 2 2 2 2 2 2 2 2 2 2 2 2 2 2 2 2 2 2 2 2 2 23_Tabla M" xfId="36281" xr:uid="{00000000-0005-0000-0000-000022340000}"/>
    <cellStyle name="Normal 2 2 2 2 2 2 2 2 2 2 2 2 2 2 2 2 2 2 2 2 2 2 2 2 2 2 2 2 2 2 2 2 24" xfId="3843" xr:uid="{00000000-0005-0000-0000-000023340000}"/>
    <cellStyle name="Normal 2 2 2 2 2 2 2 2 2 2 2 2 2 2 2 2 2 2 2 2 2 2 2 2 2 2 2 2 2 2 2 2 24 10" xfId="34249" xr:uid="{00000000-0005-0000-0000-000024340000}"/>
    <cellStyle name="Normal 2 2 2 2 2 2 2 2 2 2 2 2 2 2 2 2 2 2 2 2 2 2 2 2 2 2 2 2 2 2 2 2 24 2" xfId="8455" xr:uid="{00000000-0005-0000-0000-000025340000}"/>
    <cellStyle name="Normal 2 2 2 2 2 2 2 2 2 2 2 2 2 2 2 2 2 2 2 2 2 2 2 2 2 2 2 2 2 2 2 2 24 3" xfId="11594" xr:uid="{00000000-0005-0000-0000-000026340000}"/>
    <cellStyle name="Normal 2 2 2 2 2 2 2 2 2 2 2 2 2 2 2 2 2 2 2 2 2 2 2 2 2 2 2 2 2 2 2 2 24 4" xfId="14728" xr:uid="{00000000-0005-0000-0000-000027340000}"/>
    <cellStyle name="Normal 2 2 2 2 2 2 2 2 2 2 2 2 2 2 2 2 2 2 2 2 2 2 2 2 2 2 2 2 2 2 2 2 24 5" xfId="17815" xr:uid="{00000000-0005-0000-0000-000028340000}"/>
    <cellStyle name="Normal 2 2 2 2 2 2 2 2 2 2 2 2 2 2 2 2 2 2 2 2 2 2 2 2 2 2 2 2 2 2 2 2 24 6" xfId="20848" xr:uid="{00000000-0005-0000-0000-000029340000}"/>
    <cellStyle name="Normal 2 2 2 2 2 2 2 2 2 2 2 2 2 2 2 2 2 2 2 2 2 2 2 2 2 2 2 2 2 2 2 2 24 7" xfId="23832" xr:uid="{00000000-0005-0000-0000-00002A340000}"/>
    <cellStyle name="Normal 2 2 2 2 2 2 2 2 2 2 2 2 2 2 2 2 2 2 2 2 2 2 2 2 2 2 2 2 2 2 2 2 24 8" xfId="29818" xr:uid="{00000000-0005-0000-0000-00002B340000}"/>
    <cellStyle name="Normal 2 2 2 2 2 2 2 2 2 2 2 2 2 2 2 2 2 2 2 2 2 2 2 2 2 2 2 2 2 2 2 2 24 9" xfId="29081" xr:uid="{00000000-0005-0000-0000-00002C340000}"/>
    <cellStyle name="Normal 2 2 2 2 2 2 2 2 2 2 2 2 2 2 2 2 2 2 2 2 2 2 2 2 2 2 2 2 2 2 2 2 24_Tabla M" xfId="36282" xr:uid="{00000000-0005-0000-0000-00002D340000}"/>
    <cellStyle name="Normal 2 2 2 2 2 2 2 2 2 2 2 2 2 2 2 2 2 2 2 2 2 2 2 2 2 2 2 2 2 2 2 2 25" xfId="3844" xr:uid="{00000000-0005-0000-0000-00002E340000}"/>
    <cellStyle name="Normal 2 2 2 2 2 2 2 2 2 2 2 2 2 2 2 2 2 2 2 2 2 2 2 2 2 2 2 2 2 2 2 2 25 10" xfId="33797" xr:uid="{00000000-0005-0000-0000-00002F340000}"/>
    <cellStyle name="Normal 2 2 2 2 2 2 2 2 2 2 2 2 2 2 2 2 2 2 2 2 2 2 2 2 2 2 2 2 2 2 2 2 25 2" xfId="8456" xr:uid="{00000000-0005-0000-0000-000030340000}"/>
    <cellStyle name="Normal 2 2 2 2 2 2 2 2 2 2 2 2 2 2 2 2 2 2 2 2 2 2 2 2 2 2 2 2 2 2 2 2 25 3" xfId="11595" xr:uid="{00000000-0005-0000-0000-000031340000}"/>
    <cellStyle name="Normal 2 2 2 2 2 2 2 2 2 2 2 2 2 2 2 2 2 2 2 2 2 2 2 2 2 2 2 2 2 2 2 2 25 4" xfId="14729" xr:uid="{00000000-0005-0000-0000-000032340000}"/>
    <cellStyle name="Normal 2 2 2 2 2 2 2 2 2 2 2 2 2 2 2 2 2 2 2 2 2 2 2 2 2 2 2 2 2 2 2 2 25 5" xfId="17816" xr:uid="{00000000-0005-0000-0000-000033340000}"/>
    <cellStyle name="Normal 2 2 2 2 2 2 2 2 2 2 2 2 2 2 2 2 2 2 2 2 2 2 2 2 2 2 2 2 2 2 2 2 25 6" xfId="20849" xr:uid="{00000000-0005-0000-0000-000034340000}"/>
    <cellStyle name="Normal 2 2 2 2 2 2 2 2 2 2 2 2 2 2 2 2 2 2 2 2 2 2 2 2 2 2 2 2 2 2 2 2 25 7" xfId="23833" xr:uid="{00000000-0005-0000-0000-000035340000}"/>
    <cellStyle name="Normal 2 2 2 2 2 2 2 2 2 2 2 2 2 2 2 2 2 2 2 2 2 2 2 2 2 2 2 2 2 2 2 2 25 8" xfId="28650" xr:uid="{00000000-0005-0000-0000-000036340000}"/>
    <cellStyle name="Normal 2 2 2 2 2 2 2 2 2 2 2 2 2 2 2 2 2 2 2 2 2 2 2 2 2 2 2 2 2 2 2 2 25 9" xfId="23818" xr:uid="{00000000-0005-0000-0000-000037340000}"/>
    <cellStyle name="Normal 2 2 2 2 2 2 2 2 2 2 2 2 2 2 2 2 2 2 2 2 2 2 2 2 2 2 2 2 2 2 2 2 25_Tabla M" xfId="36283" xr:uid="{00000000-0005-0000-0000-000038340000}"/>
    <cellStyle name="Normal 2 2 2 2 2 2 2 2 2 2 2 2 2 2 2 2 2 2 2 2 2 2 2 2 2 2 2 2 2 2 2 2 26" xfId="3845" xr:uid="{00000000-0005-0000-0000-000039340000}"/>
    <cellStyle name="Normal 2 2 2 2 2 2 2 2 2 2 2 2 2 2 2 2 2 2 2 2 2 2 2 2 2 2 2 2 2 2 2 2 26 10" xfId="26694" xr:uid="{00000000-0005-0000-0000-00003A340000}"/>
    <cellStyle name="Normal 2 2 2 2 2 2 2 2 2 2 2 2 2 2 2 2 2 2 2 2 2 2 2 2 2 2 2 2 2 2 2 2 26 2" xfId="8457" xr:uid="{00000000-0005-0000-0000-00003B340000}"/>
    <cellStyle name="Normal 2 2 2 2 2 2 2 2 2 2 2 2 2 2 2 2 2 2 2 2 2 2 2 2 2 2 2 2 2 2 2 2 26 3" xfId="11596" xr:uid="{00000000-0005-0000-0000-00003C340000}"/>
    <cellStyle name="Normal 2 2 2 2 2 2 2 2 2 2 2 2 2 2 2 2 2 2 2 2 2 2 2 2 2 2 2 2 2 2 2 2 26 4" xfId="14730" xr:uid="{00000000-0005-0000-0000-00003D340000}"/>
    <cellStyle name="Normal 2 2 2 2 2 2 2 2 2 2 2 2 2 2 2 2 2 2 2 2 2 2 2 2 2 2 2 2 2 2 2 2 26 5" xfId="17817" xr:uid="{00000000-0005-0000-0000-00003E340000}"/>
    <cellStyle name="Normal 2 2 2 2 2 2 2 2 2 2 2 2 2 2 2 2 2 2 2 2 2 2 2 2 2 2 2 2 2 2 2 2 26 6" xfId="20850" xr:uid="{00000000-0005-0000-0000-00003F340000}"/>
    <cellStyle name="Normal 2 2 2 2 2 2 2 2 2 2 2 2 2 2 2 2 2 2 2 2 2 2 2 2 2 2 2 2 2 2 2 2 26 7" xfId="23834" xr:uid="{00000000-0005-0000-0000-000040340000}"/>
    <cellStyle name="Normal 2 2 2 2 2 2 2 2 2 2 2 2 2 2 2 2 2 2 2 2 2 2 2 2 2 2 2 2 2 2 2 2 26 8" xfId="27522" xr:uid="{00000000-0005-0000-0000-000041340000}"/>
    <cellStyle name="Normal 2 2 2 2 2 2 2 2 2 2 2 2 2 2 2 2 2 2 2 2 2 2 2 2 2 2 2 2 2 2 2 2 26 9" xfId="29172" xr:uid="{00000000-0005-0000-0000-000042340000}"/>
    <cellStyle name="Normal 2 2 2 2 2 2 2 2 2 2 2 2 2 2 2 2 2 2 2 2 2 2 2 2 2 2 2 2 2 2 2 2 26_Tabla M" xfId="36284" xr:uid="{00000000-0005-0000-0000-000043340000}"/>
    <cellStyle name="Normal 2 2 2 2 2 2 2 2 2 2 2 2 2 2 2 2 2 2 2 2 2 2 2 2 2 2 2 2 2 2 2 2 27" xfId="3846" xr:uid="{00000000-0005-0000-0000-000044340000}"/>
    <cellStyle name="Normal 2 2 2 2 2 2 2 2 2 2 2 2 2 2 2 2 2 2 2 2 2 2 2 2 2 2 2 2 2 2 2 2 27 10" xfId="32735" xr:uid="{00000000-0005-0000-0000-000045340000}"/>
    <cellStyle name="Normal 2 2 2 2 2 2 2 2 2 2 2 2 2 2 2 2 2 2 2 2 2 2 2 2 2 2 2 2 2 2 2 2 27 2" xfId="8458" xr:uid="{00000000-0005-0000-0000-000046340000}"/>
    <cellStyle name="Normal 2 2 2 2 2 2 2 2 2 2 2 2 2 2 2 2 2 2 2 2 2 2 2 2 2 2 2 2 2 2 2 2 27 3" xfId="11597" xr:uid="{00000000-0005-0000-0000-000047340000}"/>
    <cellStyle name="Normal 2 2 2 2 2 2 2 2 2 2 2 2 2 2 2 2 2 2 2 2 2 2 2 2 2 2 2 2 2 2 2 2 27 4" xfId="14731" xr:uid="{00000000-0005-0000-0000-000048340000}"/>
    <cellStyle name="Normal 2 2 2 2 2 2 2 2 2 2 2 2 2 2 2 2 2 2 2 2 2 2 2 2 2 2 2 2 2 2 2 2 27 5" xfId="17818" xr:uid="{00000000-0005-0000-0000-000049340000}"/>
    <cellStyle name="Normal 2 2 2 2 2 2 2 2 2 2 2 2 2 2 2 2 2 2 2 2 2 2 2 2 2 2 2 2 2 2 2 2 27 6" xfId="20851" xr:uid="{00000000-0005-0000-0000-00004A340000}"/>
    <cellStyle name="Normal 2 2 2 2 2 2 2 2 2 2 2 2 2 2 2 2 2 2 2 2 2 2 2 2 2 2 2 2 2 2 2 2 27 7" xfId="23835" xr:uid="{00000000-0005-0000-0000-00004B340000}"/>
    <cellStyle name="Normal 2 2 2 2 2 2 2 2 2 2 2 2 2 2 2 2 2 2 2 2 2 2 2 2 2 2 2 2 2 2 2 2 27 8" xfId="31880" xr:uid="{00000000-0005-0000-0000-00004C340000}"/>
    <cellStyle name="Normal 2 2 2 2 2 2 2 2 2 2 2 2 2 2 2 2 2 2 2 2 2 2 2 2 2 2 2 2 2 2 2 2 27 9" xfId="33294" xr:uid="{00000000-0005-0000-0000-00004D340000}"/>
    <cellStyle name="Normal 2 2 2 2 2 2 2 2 2 2 2 2 2 2 2 2 2 2 2 2 2 2 2 2 2 2 2 2 2 2 2 2 27_Tabla M" xfId="36285" xr:uid="{00000000-0005-0000-0000-00004E340000}"/>
    <cellStyle name="Normal 2 2 2 2 2 2 2 2 2 2 2 2 2 2 2 2 2 2 2 2 2 2 2 2 2 2 2 2 2 2 2 2 28" xfId="3847" xr:uid="{00000000-0005-0000-0000-00004F340000}"/>
    <cellStyle name="Normal 2 2 2 2 2 2 2 2 2 2 2 2 2 2 2 2 2 2 2 2 2 2 2 2 2 2 2 2 2 2 2 2 28 10" xfId="31777" xr:uid="{00000000-0005-0000-0000-000050340000}"/>
    <cellStyle name="Normal 2 2 2 2 2 2 2 2 2 2 2 2 2 2 2 2 2 2 2 2 2 2 2 2 2 2 2 2 2 2 2 2 28 2" xfId="8459" xr:uid="{00000000-0005-0000-0000-000051340000}"/>
    <cellStyle name="Normal 2 2 2 2 2 2 2 2 2 2 2 2 2 2 2 2 2 2 2 2 2 2 2 2 2 2 2 2 2 2 2 2 28 3" xfId="11598" xr:uid="{00000000-0005-0000-0000-000052340000}"/>
    <cellStyle name="Normal 2 2 2 2 2 2 2 2 2 2 2 2 2 2 2 2 2 2 2 2 2 2 2 2 2 2 2 2 2 2 2 2 28 4" xfId="14732" xr:uid="{00000000-0005-0000-0000-000053340000}"/>
    <cellStyle name="Normal 2 2 2 2 2 2 2 2 2 2 2 2 2 2 2 2 2 2 2 2 2 2 2 2 2 2 2 2 2 2 2 2 28 5" xfId="17819" xr:uid="{00000000-0005-0000-0000-000054340000}"/>
    <cellStyle name="Normal 2 2 2 2 2 2 2 2 2 2 2 2 2 2 2 2 2 2 2 2 2 2 2 2 2 2 2 2 2 2 2 2 28 6" xfId="20852" xr:uid="{00000000-0005-0000-0000-000055340000}"/>
    <cellStyle name="Normal 2 2 2 2 2 2 2 2 2 2 2 2 2 2 2 2 2 2 2 2 2 2 2 2 2 2 2 2 2 2 2 2 28 7" xfId="23836" xr:uid="{00000000-0005-0000-0000-000056340000}"/>
    <cellStyle name="Normal 2 2 2 2 2 2 2 2 2 2 2 2 2 2 2 2 2 2 2 2 2 2 2 2 2 2 2 2 2 2 2 2 28 8" xfId="30927" xr:uid="{00000000-0005-0000-0000-000057340000}"/>
    <cellStyle name="Normal 2 2 2 2 2 2 2 2 2 2 2 2 2 2 2 2 2 2 2 2 2 2 2 2 2 2 2 2 2 2 2 2 28 9" xfId="32535" xr:uid="{00000000-0005-0000-0000-000058340000}"/>
    <cellStyle name="Normal 2 2 2 2 2 2 2 2 2 2 2 2 2 2 2 2 2 2 2 2 2 2 2 2 2 2 2 2 2 2 2 2 28_Tabla M" xfId="36286" xr:uid="{00000000-0005-0000-0000-000059340000}"/>
    <cellStyle name="Normal 2 2 2 2 2 2 2 2 2 2 2 2 2 2 2 2 2 2 2 2 2 2 2 2 2 2 2 2 2 2 2 2 29" xfId="3848" xr:uid="{00000000-0005-0000-0000-00005A340000}"/>
    <cellStyle name="Normal 2 2 2 2 2 2 2 2 2 2 2 2 2 2 2 2 2 2 2 2 2 2 2 2 2 2 2 2 2 2 2 2 29 10" xfId="34872" xr:uid="{00000000-0005-0000-0000-00005B340000}"/>
    <cellStyle name="Normal 2 2 2 2 2 2 2 2 2 2 2 2 2 2 2 2 2 2 2 2 2 2 2 2 2 2 2 2 2 2 2 2 29 2" xfId="8460" xr:uid="{00000000-0005-0000-0000-00005C340000}"/>
    <cellStyle name="Normal 2 2 2 2 2 2 2 2 2 2 2 2 2 2 2 2 2 2 2 2 2 2 2 2 2 2 2 2 2 2 2 2 29 3" xfId="11599" xr:uid="{00000000-0005-0000-0000-00005D340000}"/>
    <cellStyle name="Normal 2 2 2 2 2 2 2 2 2 2 2 2 2 2 2 2 2 2 2 2 2 2 2 2 2 2 2 2 2 2 2 2 29 4" xfId="14733" xr:uid="{00000000-0005-0000-0000-00005E340000}"/>
    <cellStyle name="Normal 2 2 2 2 2 2 2 2 2 2 2 2 2 2 2 2 2 2 2 2 2 2 2 2 2 2 2 2 2 2 2 2 29 5" xfId="17820" xr:uid="{00000000-0005-0000-0000-00005F340000}"/>
    <cellStyle name="Normal 2 2 2 2 2 2 2 2 2 2 2 2 2 2 2 2 2 2 2 2 2 2 2 2 2 2 2 2 2 2 2 2 29 6" xfId="20853" xr:uid="{00000000-0005-0000-0000-000060340000}"/>
    <cellStyle name="Normal 2 2 2 2 2 2 2 2 2 2 2 2 2 2 2 2 2 2 2 2 2 2 2 2 2 2 2 2 2 2 2 2 29 7" xfId="23837" xr:uid="{00000000-0005-0000-0000-000061340000}"/>
    <cellStyle name="Normal 2 2 2 2 2 2 2 2 2 2 2 2 2 2 2 2 2 2 2 2 2 2 2 2 2 2 2 2 2 2 2 2 29 8" xfId="29817" xr:uid="{00000000-0005-0000-0000-000062340000}"/>
    <cellStyle name="Normal 2 2 2 2 2 2 2 2 2 2 2 2 2 2 2 2 2 2 2 2 2 2 2 2 2 2 2 2 2 2 2 2 29 9" xfId="30226" xr:uid="{00000000-0005-0000-0000-000063340000}"/>
    <cellStyle name="Normal 2 2 2 2 2 2 2 2 2 2 2 2 2 2 2 2 2 2 2 2 2 2 2 2 2 2 2 2 2 2 2 2 29_Tabla M" xfId="36287" xr:uid="{00000000-0005-0000-0000-000064340000}"/>
    <cellStyle name="Normal 2 2 2 2 2 2 2 2 2 2 2 2 2 2 2 2 2 2 2 2 2 2 2 2 2 2 2 2 2 2 2 2 3" xfId="3849" xr:uid="{00000000-0005-0000-0000-000065340000}"/>
    <cellStyle name="Normal 2 2 2 2 2 2 2 2 2 2 2 2 2 2 2 2 2 2 2 2 2 2 2 2 2 2 2 2 2 2 2 2 3 10" xfId="34704" xr:uid="{00000000-0005-0000-0000-000066340000}"/>
    <cellStyle name="Normal 2 2 2 2 2 2 2 2 2 2 2 2 2 2 2 2 2 2 2 2 2 2 2 2 2 2 2 2 2 2 2 2 3 2" xfId="8461" xr:uid="{00000000-0005-0000-0000-000067340000}"/>
    <cellStyle name="Normal 2 2 2 2 2 2 2 2 2 2 2 2 2 2 2 2 2 2 2 2 2 2 2 2 2 2 2 2 2 2 2 2 3 3" xfId="11600" xr:uid="{00000000-0005-0000-0000-000068340000}"/>
    <cellStyle name="Normal 2 2 2 2 2 2 2 2 2 2 2 2 2 2 2 2 2 2 2 2 2 2 2 2 2 2 2 2 2 2 2 2 3 4" xfId="14734" xr:uid="{00000000-0005-0000-0000-000069340000}"/>
    <cellStyle name="Normal 2 2 2 2 2 2 2 2 2 2 2 2 2 2 2 2 2 2 2 2 2 2 2 2 2 2 2 2 2 2 2 2 3 5" xfId="17821" xr:uid="{00000000-0005-0000-0000-00006A340000}"/>
    <cellStyle name="Normal 2 2 2 2 2 2 2 2 2 2 2 2 2 2 2 2 2 2 2 2 2 2 2 2 2 2 2 2 2 2 2 2 3 6" xfId="20854" xr:uid="{00000000-0005-0000-0000-00006B340000}"/>
    <cellStyle name="Normal 2 2 2 2 2 2 2 2 2 2 2 2 2 2 2 2 2 2 2 2 2 2 2 2 2 2 2 2 2 2 2 2 3 7" xfId="23838" xr:uid="{00000000-0005-0000-0000-00006C340000}"/>
    <cellStyle name="Normal 2 2 2 2 2 2 2 2 2 2 2 2 2 2 2 2 2 2 2 2 2 2 2 2 2 2 2 2 2 2 2 2 3 8" xfId="28649" xr:uid="{00000000-0005-0000-0000-00006D340000}"/>
    <cellStyle name="Normal 2 2 2 2 2 2 2 2 2 2 2 2 2 2 2 2 2 2 2 2 2 2 2 2 2 2 2 2 2 2 2 2 3 9" xfId="23819" xr:uid="{00000000-0005-0000-0000-00006E340000}"/>
    <cellStyle name="Normal 2 2 2 2 2 2 2 2 2 2 2 2 2 2 2 2 2 2 2 2 2 2 2 2 2 2 2 2 2 2 2 2 3_Tabla M" xfId="36288" xr:uid="{00000000-0005-0000-0000-00006F340000}"/>
    <cellStyle name="Normal 2 2 2 2 2 2 2 2 2 2 2 2 2 2 2 2 2 2 2 2 2 2 2 2 2 2 2 2 2 2 2 2 30" xfId="3850" xr:uid="{00000000-0005-0000-0000-000070340000}"/>
    <cellStyle name="Normal 2 2 2 2 2 2 2 2 2 2 2 2 2 2 2 2 2 2 2 2 2 2 2 2 2 2 2 2 2 2 2 2 30 10" xfId="34248" xr:uid="{00000000-0005-0000-0000-000071340000}"/>
    <cellStyle name="Normal 2 2 2 2 2 2 2 2 2 2 2 2 2 2 2 2 2 2 2 2 2 2 2 2 2 2 2 2 2 2 2 2 30 2" xfId="8462" xr:uid="{00000000-0005-0000-0000-000072340000}"/>
    <cellStyle name="Normal 2 2 2 2 2 2 2 2 2 2 2 2 2 2 2 2 2 2 2 2 2 2 2 2 2 2 2 2 2 2 2 2 30 3" xfId="11601" xr:uid="{00000000-0005-0000-0000-000073340000}"/>
    <cellStyle name="Normal 2 2 2 2 2 2 2 2 2 2 2 2 2 2 2 2 2 2 2 2 2 2 2 2 2 2 2 2 2 2 2 2 30 4" xfId="14735" xr:uid="{00000000-0005-0000-0000-000074340000}"/>
    <cellStyle name="Normal 2 2 2 2 2 2 2 2 2 2 2 2 2 2 2 2 2 2 2 2 2 2 2 2 2 2 2 2 2 2 2 2 30 5" xfId="17822" xr:uid="{00000000-0005-0000-0000-000075340000}"/>
    <cellStyle name="Normal 2 2 2 2 2 2 2 2 2 2 2 2 2 2 2 2 2 2 2 2 2 2 2 2 2 2 2 2 2 2 2 2 30 6" xfId="20855" xr:uid="{00000000-0005-0000-0000-000076340000}"/>
    <cellStyle name="Normal 2 2 2 2 2 2 2 2 2 2 2 2 2 2 2 2 2 2 2 2 2 2 2 2 2 2 2 2 2 2 2 2 30 7" xfId="23839" xr:uid="{00000000-0005-0000-0000-000077340000}"/>
    <cellStyle name="Normal 2 2 2 2 2 2 2 2 2 2 2 2 2 2 2 2 2 2 2 2 2 2 2 2 2 2 2 2 2 2 2 2 30 8" xfId="27521" xr:uid="{00000000-0005-0000-0000-000078340000}"/>
    <cellStyle name="Normal 2 2 2 2 2 2 2 2 2 2 2 2 2 2 2 2 2 2 2 2 2 2 2 2 2 2 2 2 2 2 2 2 30 9" xfId="30300" xr:uid="{00000000-0005-0000-0000-000079340000}"/>
    <cellStyle name="Normal 2 2 2 2 2 2 2 2 2 2 2 2 2 2 2 2 2 2 2 2 2 2 2 2 2 2 2 2 2 2 2 2 30_Tabla M" xfId="36289" xr:uid="{00000000-0005-0000-0000-00007A340000}"/>
    <cellStyle name="Normal 2 2 2 2 2 2 2 2 2 2 2 2 2 2 2 2 2 2 2 2 2 2 2 2 2 2 2 2 2 2 2 2 31" xfId="3851" xr:uid="{00000000-0005-0000-0000-00007B340000}"/>
    <cellStyle name="Normal 2 2 2 2 2 2 2 2 2 2 2 2 2 2 2 2 2 2 2 2 2 2 2 2 2 2 2 2 2 2 2 2 31 10" xfId="33796" xr:uid="{00000000-0005-0000-0000-00007C340000}"/>
    <cellStyle name="Normal 2 2 2 2 2 2 2 2 2 2 2 2 2 2 2 2 2 2 2 2 2 2 2 2 2 2 2 2 2 2 2 2 31 2" xfId="8463" xr:uid="{00000000-0005-0000-0000-00007D340000}"/>
    <cellStyle name="Normal 2 2 2 2 2 2 2 2 2 2 2 2 2 2 2 2 2 2 2 2 2 2 2 2 2 2 2 2 2 2 2 2 31 3" xfId="11602" xr:uid="{00000000-0005-0000-0000-00007E340000}"/>
    <cellStyle name="Normal 2 2 2 2 2 2 2 2 2 2 2 2 2 2 2 2 2 2 2 2 2 2 2 2 2 2 2 2 2 2 2 2 31 4" xfId="14736" xr:uid="{00000000-0005-0000-0000-00007F340000}"/>
    <cellStyle name="Normal 2 2 2 2 2 2 2 2 2 2 2 2 2 2 2 2 2 2 2 2 2 2 2 2 2 2 2 2 2 2 2 2 31 5" xfId="17823" xr:uid="{00000000-0005-0000-0000-000080340000}"/>
    <cellStyle name="Normal 2 2 2 2 2 2 2 2 2 2 2 2 2 2 2 2 2 2 2 2 2 2 2 2 2 2 2 2 2 2 2 2 31 6" xfId="20856" xr:uid="{00000000-0005-0000-0000-000081340000}"/>
    <cellStyle name="Normal 2 2 2 2 2 2 2 2 2 2 2 2 2 2 2 2 2 2 2 2 2 2 2 2 2 2 2 2 2 2 2 2 31 7" xfId="23840" xr:uid="{00000000-0005-0000-0000-000082340000}"/>
    <cellStyle name="Normal 2 2 2 2 2 2 2 2 2 2 2 2 2 2 2 2 2 2 2 2 2 2 2 2 2 2 2 2 2 2 2 2 31 8" xfId="31879" xr:uid="{00000000-0005-0000-0000-000083340000}"/>
    <cellStyle name="Normal 2 2 2 2 2 2 2 2 2 2 2 2 2 2 2 2 2 2 2 2 2 2 2 2 2 2 2 2 2 2 2 2 31 9" xfId="33293" xr:uid="{00000000-0005-0000-0000-000084340000}"/>
    <cellStyle name="Normal 2 2 2 2 2 2 2 2 2 2 2 2 2 2 2 2 2 2 2 2 2 2 2 2 2 2 2 2 2 2 2 2 31_Tabla M" xfId="36290" xr:uid="{00000000-0005-0000-0000-000085340000}"/>
    <cellStyle name="Normal 2 2 2 2 2 2 2 2 2 2 2 2 2 2 2 2 2 2 2 2 2 2 2 2 2 2 2 2 2 2 2 2 32" xfId="3852" xr:uid="{00000000-0005-0000-0000-000086340000}"/>
    <cellStyle name="Normal 2 2 2 2 2 2 2 2 2 2 2 2 2 2 2 2 2 2 2 2 2 2 2 2 2 2 2 2 2 2 2 2 32 10" xfId="26285" xr:uid="{00000000-0005-0000-0000-000087340000}"/>
    <cellStyle name="Normal 2 2 2 2 2 2 2 2 2 2 2 2 2 2 2 2 2 2 2 2 2 2 2 2 2 2 2 2 2 2 2 2 32 2" xfId="8464" xr:uid="{00000000-0005-0000-0000-000088340000}"/>
    <cellStyle name="Normal 2 2 2 2 2 2 2 2 2 2 2 2 2 2 2 2 2 2 2 2 2 2 2 2 2 2 2 2 2 2 2 2 32 3" xfId="11603" xr:uid="{00000000-0005-0000-0000-000089340000}"/>
    <cellStyle name="Normal 2 2 2 2 2 2 2 2 2 2 2 2 2 2 2 2 2 2 2 2 2 2 2 2 2 2 2 2 2 2 2 2 32 4" xfId="14737" xr:uid="{00000000-0005-0000-0000-00008A340000}"/>
    <cellStyle name="Normal 2 2 2 2 2 2 2 2 2 2 2 2 2 2 2 2 2 2 2 2 2 2 2 2 2 2 2 2 2 2 2 2 32 5" xfId="17824" xr:uid="{00000000-0005-0000-0000-00008B340000}"/>
    <cellStyle name="Normal 2 2 2 2 2 2 2 2 2 2 2 2 2 2 2 2 2 2 2 2 2 2 2 2 2 2 2 2 2 2 2 2 32 6" xfId="20857" xr:uid="{00000000-0005-0000-0000-00008C340000}"/>
    <cellStyle name="Normal 2 2 2 2 2 2 2 2 2 2 2 2 2 2 2 2 2 2 2 2 2 2 2 2 2 2 2 2 2 2 2 2 32 7" xfId="23841" xr:uid="{00000000-0005-0000-0000-00008D340000}"/>
    <cellStyle name="Normal 2 2 2 2 2 2 2 2 2 2 2 2 2 2 2 2 2 2 2 2 2 2 2 2 2 2 2 2 2 2 2 2 32 8" xfId="30926" xr:uid="{00000000-0005-0000-0000-00008E340000}"/>
    <cellStyle name="Normal 2 2 2 2 2 2 2 2 2 2 2 2 2 2 2 2 2 2 2 2 2 2 2 2 2 2 2 2 2 2 2 2 32 9" xfId="32534" xr:uid="{00000000-0005-0000-0000-00008F340000}"/>
    <cellStyle name="Normal 2 2 2 2 2 2 2 2 2 2 2 2 2 2 2 2 2 2 2 2 2 2 2 2 2 2 2 2 2 2 2 2 32_Tabla M" xfId="36291" xr:uid="{00000000-0005-0000-0000-000090340000}"/>
    <cellStyle name="Normal 2 2 2 2 2 2 2 2 2 2 2 2 2 2 2 2 2 2 2 2 2 2 2 2 2 2 2 2 2 2 2 2 33" xfId="3853" xr:uid="{00000000-0005-0000-0000-000091340000}"/>
    <cellStyle name="Normal 2 2 2 2 2 2 2 2 2 2 2 2 2 2 2 2 2 2 2 2 2 2 2 2 2 2 2 2 2 2 2 2 33 10" xfId="30444" xr:uid="{00000000-0005-0000-0000-000092340000}"/>
    <cellStyle name="Normal 2 2 2 2 2 2 2 2 2 2 2 2 2 2 2 2 2 2 2 2 2 2 2 2 2 2 2 2 2 2 2 2 33 2" xfId="8465" xr:uid="{00000000-0005-0000-0000-000093340000}"/>
    <cellStyle name="Normal 2 2 2 2 2 2 2 2 2 2 2 2 2 2 2 2 2 2 2 2 2 2 2 2 2 2 2 2 2 2 2 2 33 3" xfId="11604" xr:uid="{00000000-0005-0000-0000-000094340000}"/>
    <cellStyle name="Normal 2 2 2 2 2 2 2 2 2 2 2 2 2 2 2 2 2 2 2 2 2 2 2 2 2 2 2 2 2 2 2 2 33 4" xfId="14738" xr:uid="{00000000-0005-0000-0000-000095340000}"/>
    <cellStyle name="Normal 2 2 2 2 2 2 2 2 2 2 2 2 2 2 2 2 2 2 2 2 2 2 2 2 2 2 2 2 2 2 2 2 33 5" xfId="17825" xr:uid="{00000000-0005-0000-0000-000096340000}"/>
    <cellStyle name="Normal 2 2 2 2 2 2 2 2 2 2 2 2 2 2 2 2 2 2 2 2 2 2 2 2 2 2 2 2 2 2 2 2 33 6" xfId="20858" xr:uid="{00000000-0005-0000-0000-000097340000}"/>
    <cellStyle name="Normal 2 2 2 2 2 2 2 2 2 2 2 2 2 2 2 2 2 2 2 2 2 2 2 2 2 2 2 2 2 2 2 2 33 7" xfId="23842" xr:uid="{00000000-0005-0000-0000-000098340000}"/>
    <cellStyle name="Normal 2 2 2 2 2 2 2 2 2 2 2 2 2 2 2 2 2 2 2 2 2 2 2 2 2 2 2 2 2 2 2 2 33 8" xfId="29816" xr:uid="{00000000-0005-0000-0000-000099340000}"/>
    <cellStyle name="Normal 2 2 2 2 2 2 2 2 2 2 2 2 2 2 2 2 2 2 2 2 2 2 2 2 2 2 2 2 2 2 2 2 33 9" xfId="26383" xr:uid="{00000000-0005-0000-0000-00009A340000}"/>
    <cellStyle name="Normal 2 2 2 2 2 2 2 2 2 2 2 2 2 2 2 2 2 2 2 2 2 2 2 2 2 2 2 2 2 2 2 2 33_Tabla M" xfId="36292" xr:uid="{00000000-0005-0000-0000-00009B340000}"/>
    <cellStyle name="Normal 2 2 2 2 2 2 2 2 2 2 2 2 2 2 2 2 2 2 2 2 2 2 2 2 2 2 2 2 2 2 2 2 34" xfId="3854" xr:uid="{00000000-0005-0000-0000-00009C340000}"/>
    <cellStyle name="Normal 2 2 2 2 2 2 2 2 2 2 2 2 2 2 2 2 2 2 2 2 2 2 2 2 2 2 2 2 2 2 2 2 34 10" xfId="30823" xr:uid="{00000000-0005-0000-0000-00009D340000}"/>
    <cellStyle name="Normal 2 2 2 2 2 2 2 2 2 2 2 2 2 2 2 2 2 2 2 2 2 2 2 2 2 2 2 2 2 2 2 2 34 2" xfId="8466" xr:uid="{00000000-0005-0000-0000-00009E340000}"/>
    <cellStyle name="Normal 2 2 2 2 2 2 2 2 2 2 2 2 2 2 2 2 2 2 2 2 2 2 2 2 2 2 2 2 2 2 2 2 34 3" xfId="11605" xr:uid="{00000000-0005-0000-0000-00009F340000}"/>
    <cellStyle name="Normal 2 2 2 2 2 2 2 2 2 2 2 2 2 2 2 2 2 2 2 2 2 2 2 2 2 2 2 2 2 2 2 2 34 4" xfId="14739" xr:uid="{00000000-0005-0000-0000-0000A0340000}"/>
    <cellStyle name="Normal 2 2 2 2 2 2 2 2 2 2 2 2 2 2 2 2 2 2 2 2 2 2 2 2 2 2 2 2 2 2 2 2 34 5" xfId="17826" xr:uid="{00000000-0005-0000-0000-0000A1340000}"/>
    <cellStyle name="Normal 2 2 2 2 2 2 2 2 2 2 2 2 2 2 2 2 2 2 2 2 2 2 2 2 2 2 2 2 2 2 2 2 34 6" xfId="20859" xr:uid="{00000000-0005-0000-0000-0000A2340000}"/>
    <cellStyle name="Normal 2 2 2 2 2 2 2 2 2 2 2 2 2 2 2 2 2 2 2 2 2 2 2 2 2 2 2 2 2 2 2 2 34 7" xfId="23843" xr:uid="{00000000-0005-0000-0000-0000A3340000}"/>
    <cellStyle name="Normal 2 2 2 2 2 2 2 2 2 2 2 2 2 2 2 2 2 2 2 2 2 2 2 2 2 2 2 2 2 2 2 2 34 8" xfId="28648" xr:uid="{00000000-0005-0000-0000-0000A4340000}"/>
    <cellStyle name="Normal 2 2 2 2 2 2 2 2 2 2 2 2 2 2 2 2 2 2 2 2 2 2 2 2 2 2 2 2 2 2 2 2 34 9" xfId="23820" xr:uid="{00000000-0005-0000-0000-0000A5340000}"/>
    <cellStyle name="Normal 2 2 2 2 2 2 2 2 2 2 2 2 2 2 2 2 2 2 2 2 2 2 2 2 2 2 2 2 2 2 2 2 34_Tabla M" xfId="36293" xr:uid="{00000000-0005-0000-0000-0000A6340000}"/>
    <cellStyle name="Normal 2 2 2 2 2 2 2 2 2 2 2 2 2 2 2 2 2 2 2 2 2 2 2 2 2 2 2 2 2 2 2 2 35" xfId="3855" xr:uid="{00000000-0005-0000-0000-0000A7340000}"/>
    <cellStyle name="Normal 2 2 2 2 2 2 2 2 2 2 2 2 2 2 2 2 2 2 2 2 2 2 2 2 2 2 2 2 2 2 2 2 35 10" xfId="34960" xr:uid="{00000000-0005-0000-0000-0000A8340000}"/>
    <cellStyle name="Normal 2 2 2 2 2 2 2 2 2 2 2 2 2 2 2 2 2 2 2 2 2 2 2 2 2 2 2 2 2 2 2 2 35 2" xfId="8467" xr:uid="{00000000-0005-0000-0000-0000A9340000}"/>
    <cellStyle name="Normal 2 2 2 2 2 2 2 2 2 2 2 2 2 2 2 2 2 2 2 2 2 2 2 2 2 2 2 2 2 2 2 2 35 3" xfId="11606" xr:uid="{00000000-0005-0000-0000-0000AA340000}"/>
    <cellStyle name="Normal 2 2 2 2 2 2 2 2 2 2 2 2 2 2 2 2 2 2 2 2 2 2 2 2 2 2 2 2 2 2 2 2 35 4" xfId="14740" xr:uid="{00000000-0005-0000-0000-0000AB340000}"/>
    <cellStyle name="Normal 2 2 2 2 2 2 2 2 2 2 2 2 2 2 2 2 2 2 2 2 2 2 2 2 2 2 2 2 2 2 2 2 35 5" xfId="17827" xr:uid="{00000000-0005-0000-0000-0000AC340000}"/>
    <cellStyle name="Normal 2 2 2 2 2 2 2 2 2 2 2 2 2 2 2 2 2 2 2 2 2 2 2 2 2 2 2 2 2 2 2 2 35 6" xfId="20860" xr:uid="{00000000-0005-0000-0000-0000AD340000}"/>
    <cellStyle name="Normal 2 2 2 2 2 2 2 2 2 2 2 2 2 2 2 2 2 2 2 2 2 2 2 2 2 2 2 2 2 2 2 2 35 7" xfId="23844" xr:uid="{00000000-0005-0000-0000-0000AE340000}"/>
    <cellStyle name="Normal 2 2 2 2 2 2 2 2 2 2 2 2 2 2 2 2 2 2 2 2 2 2 2 2 2 2 2 2 2 2 2 2 35 8" xfId="27520" xr:uid="{00000000-0005-0000-0000-0000AF340000}"/>
    <cellStyle name="Normal 2 2 2 2 2 2 2 2 2 2 2 2 2 2 2 2 2 2 2 2 2 2 2 2 2 2 2 2 2 2 2 2 35 9" xfId="31292" xr:uid="{00000000-0005-0000-0000-0000B0340000}"/>
    <cellStyle name="Normal 2 2 2 2 2 2 2 2 2 2 2 2 2 2 2 2 2 2 2 2 2 2 2 2 2 2 2 2 2 2 2 2 35_Tabla M" xfId="36294" xr:uid="{00000000-0005-0000-0000-0000B1340000}"/>
    <cellStyle name="Normal 2 2 2 2 2 2 2 2 2 2 2 2 2 2 2 2 2 2 2 2 2 2 2 2 2 2 2 2 2 2 2 2 36" xfId="3856" xr:uid="{00000000-0005-0000-0000-0000B2340000}"/>
    <cellStyle name="Normal 2 2 2 2 2 2 2 2 2 2 2 2 2 2 2 2 2 2 2 2 2 2 2 2 2 2 2 2 2 2 2 2 36 10" xfId="34703" xr:uid="{00000000-0005-0000-0000-0000B3340000}"/>
    <cellStyle name="Normal 2 2 2 2 2 2 2 2 2 2 2 2 2 2 2 2 2 2 2 2 2 2 2 2 2 2 2 2 2 2 2 2 36 2" xfId="8468" xr:uid="{00000000-0005-0000-0000-0000B4340000}"/>
    <cellStyle name="Normal 2 2 2 2 2 2 2 2 2 2 2 2 2 2 2 2 2 2 2 2 2 2 2 2 2 2 2 2 2 2 2 2 36 3" xfId="11607" xr:uid="{00000000-0005-0000-0000-0000B5340000}"/>
    <cellStyle name="Normal 2 2 2 2 2 2 2 2 2 2 2 2 2 2 2 2 2 2 2 2 2 2 2 2 2 2 2 2 2 2 2 2 36 4" xfId="14741" xr:uid="{00000000-0005-0000-0000-0000B6340000}"/>
    <cellStyle name="Normal 2 2 2 2 2 2 2 2 2 2 2 2 2 2 2 2 2 2 2 2 2 2 2 2 2 2 2 2 2 2 2 2 36 5" xfId="17828" xr:uid="{00000000-0005-0000-0000-0000B7340000}"/>
    <cellStyle name="Normal 2 2 2 2 2 2 2 2 2 2 2 2 2 2 2 2 2 2 2 2 2 2 2 2 2 2 2 2 2 2 2 2 36 6" xfId="20861" xr:uid="{00000000-0005-0000-0000-0000B8340000}"/>
    <cellStyle name="Normal 2 2 2 2 2 2 2 2 2 2 2 2 2 2 2 2 2 2 2 2 2 2 2 2 2 2 2 2 2 2 2 2 36 7" xfId="23845" xr:uid="{00000000-0005-0000-0000-0000B9340000}"/>
    <cellStyle name="Normal 2 2 2 2 2 2 2 2 2 2 2 2 2 2 2 2 2 2 2 2 2 2 2 2 2 2 2 2 2 2 2 2 36 8" xfId="31878" xr:uid="{00000000-0005-0000-0000-0000BA340000}"/>
    <cellStyle name="Normal 2 2 2 2 2 2 2 2 2 2 2 2 2 2 2 2 2 2 2 2 2 2 2 2 2 2 2 2 2 2 2 2 36 9" xfId="33292" xr:uid="{00000000-0005-0000-0000-0000BB340000}"/>
    <cellStyle name="Normal 2 2 2 2 2 2 2 2 2 2 2 2 2 2 2 2 2 2 2 2 2 2 2 2 2 2 2 2 2 2 2 2 36_Tabla M" xfId="36295" xr:uid="{00000000-0005-0000-0000-0000BC340000}"/>
    <cellStyle name="Normal 2 2 2 2 2 2 2 2 2 2 2 2 2 2 2 2 2 2 2 2 2 2 2 2 2 2 2 2 2 2 2 2 37" xfId="3857" xr:uid="{00000000-0005-0000-0000-0000BD340000}"/>
    <cellStyle name="Normal 2 2 2 2 2 2 2 2 2 2 2 2 2 2 2 2 2 2 2 2 2 2 2 2 2 2 2 2 2 2 2 2 37 10" xfId="34247" xr:uid="{00000000-0005-0000-0000-0000BE340000}"/>
    <cellStyle name="Normal 2 2 2 2 2 2 2 2 2 2 2 2 2 2 2 2 2 2 2 2 2 2 2 2 2 2 2 2 2 2 2 2 37 2" xfId="8469" xr:uid="{00000000-0005-0000-0000-0000BF340000}"/>
    <cellStyle name="Normal 2 2 2 2 2 2 2 2 2 2 2 2 2 2 2 2 2 2 2 2 2 2 2 2 2 2 2 2 2 2 2 2 37 3" xfId="11608" xr:uid="{00000000-0005-0000-0000-0000C0340000}"/>
    <cellStyle name="Normal 2 2 2 2 2 2 2 2 2 2 2 2 2 2 2 2 2 2 2 2 2 2 2 2 2 2 2 2 2 2 2 2 37 4" xfId="14742" xr:uid="{00000000-0005-0000-0000-0000C1340000}"/>
    <cellStyle name="Normal 2 2 2 2 2 2 2 2 2 2 2 2 2 2 2 2 2 2 2 2 2 2 2 2 2 2 2 2 2 2 2 2 37 5" xfId="17829" xr:uid="{00000000-0005-0000-0000-0000C2340000}"/>
    <cellStyle name="Normal 2 2 2 2 2 2 2 2 2 2 2 2 2 2 2 2 2 2 2 2 2 2 2 2 2 2 2 2 2 2 2 2 37 6" xfId="20862" xr:uid="{00000000-0005-0000-0000-0000C3340000}"/>
    <cellStyle name="Normal 2 2 2 2 2 2 2 2 2 2 2 2 2 2 2 2 2 2 2 2 2 2 2 2 2 2 2 2 2 2 2 2 37 7" xfId="23846" xr:uid="{00000000-0005-0000-0000-0000C4340000}"/>
    <cellStyle name="Normal 2 2 2 2 2 2 2 2 2 2 2 2 2 2 2 2 2 2 2 2 2 2 2 2 2 2 2 2 2 2 2 2 37 8" xfId="30925" xr:uid="{00000000-0005-0000-0000-0000C5340000}"/>
    <cellStyle name="Normal 2 2 2 2 2 2 2 2 2 2 2 2 2 2 2 2 2 2 2 2 2 2 2 2 2 2 2 2 2 2 2 2 37 9" xfId="32533" xr:uid="{00000000-0005-0000-0000-0000C6340000}"/>
    <cellStyle name="Normal 2 2 2 2 2 2 2 2 2 2 2 2 2 2 2 2 2 2 2 2 2 2 2 2 2 2 2 2 2 2 2 2 37_Tabla M" xfId="36296" xr:uid="{00000000-0005-0000-0000-0000C7340000}"/>
    <cellStyle name="Normal 2 2 2 2 2 2 2 2 2 2 2 2 2 2 2 2 2 2 2 2 2 2 2 2 2 2 2 2 2 2 2 2 38" xfId="3858" xr:uid="{00000000-0005-0000-0000-0000C8340000}"/>
    <cellStyle name="Normal 2 2 2 2 2 2 2 2 2 2 2 2 2 2 2 2 2 2 2 2 2 2 2 2 2 2 2 2 2 2 2 2 38 10" xfId="33795" xr:uid="{00000000-0005-0000-0000-0000C9340000}"/>
    <cellStyle name="Normal 2 2 2 2 2 2 2 2 2 2 2 2 2 2 2 2 2 2 2 2 2 2 2 2 2 2 2 2 2 2 2 2 38 2" xfId="8470" xr:uid="{00000000-0005-0000-0000-0000CA340000}"/>
    <cellStyle name="Normal 2 2 2 2 2 2 2 2 2 2 2 2 2 2 2 2 2 2 2 2 2 2 2 2 2 2 2 2 2 2 2 2 38 3" xfId="11609" xr:uid="{00000000-0005-0000-0000-0000CB340000}"/>
    <cellStyle name="Normal 2 2 2 2 2 2 2 2 2 2 2 2 2 2 2 2 2 2 2 2 2 2 2 2 2 2 2 2 2 2 2 2 38 4" xfId="14743" xr:uid="{00000000-0005-0000-0000-0000CC340000}"/>
    <cellStyle name="Normal 2 2 2 2 2 2 2 2 2 2 2 2 2 2 2 2 2 2 2 2 2 2 2 2 2 2 2 2 2 2 2 2 38 5" xfId="17830" xr:uid="{00000000-0005-0000-0000-0000CD340000}"/>
    <cellStyle name="Normal 2 2 2 2 2 2 2 2 2 2 2 2 2 2 2 2 2 2 2 2 2 2 2 2 2 2 2 2 2 2 2 2 38 6" xfId="20863" xr:uid="{00000000-0005-0000-0000-0000CE340000}"/>
    <cellStyle name="Normal 2 2 2 2 2 2 2 2 2 2 2 2 2 2 2 2 2 2 2 2 2 2 2 2 2 2 2 2 2 2 2 2 38 7" xfId="23847" xr:uid="{00000000-0005-0000-0000-0000CF340000}"/>
    <cellStyle name="Normal 2 2 2 2 2 2 2 2 2 2 2 2 2 2 2 2 2 2 2 2 2 2 2 2 2 2 2 2 2 2 2 2 38 8" xfId="29815" xr:uid="{00000000-0005-0000-0000-0000D0340000}"/>
    <cellStyle name="Normal 2 2 2 2 2 2 2 2 2 2 2 2 2 2 2 2 2 2 2 2 2 2 2 2 2 2 2 2 2 2 2 2 38 9" xfId="26788" xr:uid="{00000000-0005-0000-0000-0000D1340000}"/>
    <cellStyle name="Normal 2 2 2 2 2 2 2 2 2 2 2 2 2 2 2 2 2 2 2 2 2 2 2 2 2 2 2 2 2 2 2 2 38_Tabla M" xfId="36297" xr:uid="{00000000-0005-0000-0000-0000D2340000}"/>
    <cellStyle name="Normal 2 2 2 2 2 2 2 2 2 2 2 2 2 2 2 2 2 2 2 2 2 2 2 2 2 2 2 2 2 2 2 2 39" xfId="3859" xr:uid="{00000000-0005-0000-0000-0000D3340000}"/>
    <cellStyle name="Normal 2 2 2 2 2 2 2 2 2 2 2 2 2 2 2 2 2 2 2 2 2 2 2 2 2 2 2 2 2 2 2 2 39 10" xfId="27053" xr:uid="{00000000-0005-0000-0000-0000D4340000}"/>
    <cellStyle name="Normal 2 2 2 2 2 2 2 2 2 2 2 2 2 2 2 2 2 2 2 2 2 2 2 2 2 2 2 2 2 2 2 2 39 2" xfId="8471" xr:uid="{00000000-0005-0000-0000-0000D5340000}"/>
    <cellStyle name="Normal 2 2 2 2 2 2 2 2 2 2 2 2 2 2 2 2 2 2 2 2 2 2 2 2 2 2 2 2 2 2 2 2 39 3" xfId="11610" xr:uid="{00000000-0005-0000-0000-0000D6340000}"/>
    <cellStyle name="Normal 2 2 2 2 2 2 2 2 2 2 2 2 2 2 2 2 2 2 2 2 2 2 2 2 2 2 2 2 2 2 2 2 39 4" xfId="14744" xr:uid="{00000000-0005-0000-0000-0000D7340000}"/>
    <cellStyle name="Normal 2 2 2 2 2 2 2 2 2 2 2 2 2 2 2 2 2 2 2 2 2 2 2 2 2 2 2 2 2 2 2 2 39 5" xfId="17831" xr:uid="{00000000-0005-0000-0000-0000D8340000}"/>
    <cellStyle name="Normal 2 2 2 2 2 2 2 2 2 2 2 2 2 2 2 2 2 2 2 2 2 2 2 2 2 2 2 2 2 2 2 2 39 6" xfId="20864" xr:uid="{00000000-0005-0000-0000-0000D9340000}"/>
    <cellStyle name="Normal 2 2 2 2 2 2 2 2 2 2 2 2 2 2 2 2 2 2 2 2 2 2 2 2 2 2 2 2 2 2 2 2 39 7" xfId="23848" xr:uid="{00000000-0005-0000-0000-0000DA340000}"/>
    <cellStyle name="Normal 2 2 2 2 2 2 2 2 2 2 2 2 2 2 2 2 2 2 2 2 2 2 2 2 2 2 2 2 2 2 2 2 39 8" xfId="28647" xr:uid="{00000000-0005-0000-0000-0000DB340000}"/>
    <cellStyle name="Normal 2 2 2 2 2 2 2 2 2 2 2 2 2 2 2 2 2 2 2 2 2 2 2 2 2 2 2 2 2 2 2 2 39 9" xfId="23821" xr:uid="{00000000-0005-0000-0000-0000DC340000}"/>
    <cellStyle name="Normal 2 2 2 2 2 2 2 2 2 2 2 2 2 2 2 2 2 2 2 2 2 2 2 2 2 2 2 2 2 2 2 2 39_Tabla M" xfId="36298" xr:uid="{00000000-0005-0000-0000-0000DD340000}"/>
    <cellStyle name="Normal 2 2 2 2 2 2 2 2 2 2 2 2 2 2 2 2 2 2 2 2 2 2 2 2 2 2 2 2 2 2 2 2 4" xfId="3860" xr:uid="{00000000-0005-0000-0000-0000DE340000}"/>
    <cellStyle name="Normal 2 2 2 2 2 2 2 2 2 2 2 2 2 2 2 2 2 2 2 2 2 2 2 2 2 2 2 2 2 2 2 2 4 10" xfId="26824" xr:uid="{00000000-0005-0000-0000-0000DF340000}"/>
    <cellStyle name="Normal 2 2 2 2 2 2 2 2 2 2 2 2 2 2 2 2 2 2 2 2 2 2 2 2 2 2 2 2 2 2 2 2 4 2" xfId="8472" xr:uid="{00000000-0005-0000-0000-0000E0340000}"/>
    <cellStyle name="Normal 2 2 2 2 2 2 2 2 2 2 2 2 2 2 2 2 2 2 2 2 2 2 2 2 2 2 2 2 2 2 2 2 4 3" xfId="11611" xr:uid="{00000000-0005-0000-0000-0000E1340000}"/>
    <cellStyle name="Normal 2 2 2 2 2 2 2 2 2 2 2 2 2 2 2 2 2 2 2 2 2 2 2 2 2 2 2 2 2 2 2 2 4 4" xfId="14745" xr:uid="{00000000-0005-0000-0000-0000E2340000}"/>
    <cellStyle name="Normal 2 2 2 2 2 2 2 2 2 2 2 2 2 2 2 2 2 2 2 2 2 2 2 2 2 2 2 2 2 2 2 2 4 5" xfId="17832" xr:uid="{00000000-0005-0000-0000-0000E3340000}"/>
    <cellStyle name="Normal 2 2 2 2 2 2 2 2 2 2 2 2 2 2 2 2 2 2 2 2 2 2 2 2 2 2 2 2 2 2 2 2 4 6" xfId="20865" xr:uid="{00000000-0005-0000-0000-0000E4340000}"/>
    <cellStyle name="Normal 2 2 2 2 2 2 2 2 2 2 2 2 2 2 2 2 2 2 2 2 2 2 2 2 2 2 2 2 2 2 2 2 4 7" xfId="23849" xr:uid="{00000000-0005-0000-0000-0000E5340000}"/>
    <cellStyle name="Normal 2 2 2 2 2 2 2 2 2 2 2 2 2 2 2 2 2 2 2 2 2 2 2 2 2 2 2 2 2 2 2 2 4 8" xfId="27519" xr:uid="{00000000-0005-0000-0000-0000E6340000}"/>
    <cellStyle name="Normal 2 2 2 2 2 2 2 2 2 2 2 2 2 2 2 2 2 2 2 2 2 2 2 2 2 2 2 2 2 2 2 2 4 9" xfId="26878" xr:uid="{00000000-0005-0000-0000-0000E7340000}"/>
    <cellStyle name="Normal 2 2 2 2 2 2 2 2 2 2 2 2 2 2 2 2 2 2 2 2 2 2 2 2 2 2 2 2 2 2 2 2 4_Tabla M" xfId="36299" xr:uid="{00000000-0005-0000-0000-0000E8340000}"/>
    <cellStyle name="Normal 2 2 2 2 2 2 2 2 2 2 2 2 2 2 2 2 2 2 2 2 2 2 2 2 2 2 2 2 2 2 2 2 40" xfId="3861" xr:uid="{00000000-0005-0000-0000-0000E9340000}"/>
    <cellStyle name="Normal 2 2 2 2 2 2 2 2 2 2 2 2 2 2 2 2 2 2 2 2 2 2 2 2 2 2 2 2 2 2 2 2 40 10" xfId="29715" xr:uid="{00000000-0005-0000-0000-0000EA340000}"/>
    <cellStyle name="Normal 2 2 2 2 2 2 2 2 2 2 2 2 2 2 2 2 2 2 2 2 2 2 2 2 2 2 2 2 2 2 2 2 40 2" xfId="8473" xr:uid="{00000000-0005-0000-0000-0000EB340000}"/>
    <cellStyle name="Normal 2 2 2 2 2 2 2 2 2 2 2 2 2 2 2 2 2 2 2 2 2 2 2 2 2 2 2 2 2 2 2 2 40 3" xfId="11612" xr:uid="{00000000-0005-0000-0000-0000EC340000}"/>
    <cellStyle name="Normal 2 2 2 2 2 2 2 2 2 2 2 2 2 2 2 2 2 2 2 2 2 2 2 2 2 2 2 2 2 2 2 2 40 4" xfId="14746" xr:uid="{00000000-0005-0000-0000-0000ED340000}"/>
    <cellStyle name="Normal 2 2 2 2 2 2 2 2 2 2 2 2 2 2 2 2 2 2 2 2 2 2 2 2 2 2 2 2 2 2 2 2 40 5" xfId="17833" xr:uid="{00000000-0005-0000-0000-0000EE340000}"/>
    <cellStyle name="Normal 2 2 2 2 2 2 2 2 2 2 2 2 2 2 2 2 2 2 2 2 2 2 2 2 2 2 2 2 2 2 2 2 40 6" xfId="20866" xr:uid="{00000000-0005-0000-0000-0000EF340000}"/>
    <cellStyle name="Normal 2 2 2 2 2 2 2 2 2 2 2 2 2 2 2 2 2 2 2 2 2 2 2 2 2 2 2 2 2 2 2 2 40 7" xfId="23850" xr:uid="{00000000-0005-0000-0000-0000F0340000}"/>
    <cellStyle name="Normal 2 2 2 2 2 2 2 2 2 2 2 2 2 2 2 2 2 2 2 2 2 2 2 2 2 2 2 2 2 2 2 2 40 8" xfId="31877" xr:uid="{00000000-0005-0000-0000-0000F1340000}"/>
    <cellStyle name="Normal 2 2 2 2 2 2 2 2 2 2 2 2 2 2 2 2 2 2 2 2 2 2 2 2 2 2 2 2 2 2 2 2 40 9" xfId="33291" xr:uid="{00000000-0005-0000-0000-0000F2340000}"/>
    <cellStyle name="Normal 2 2 2 2 2 2 2 2 2 2 2 2 2 2 2 2 2 2 2 2 2 2 2 2 2 2 2 2 2 2 2 2 40_Tabla M" xfId="36300" xr:uid="{00000000-0005-0000-0000-0000F3340000}"/>
    <cellStyle name="Normal 2 2 2 2 2 2 2 2 2 2 2 2 2 2 2 2 2 2 2 2 2 2 2 2 2 2 2 2 2 2 2 2 41" xfId="3862" xr:uid="{00000000-0005-0000-0000-0000F4340000}"/>
    <cellStyle name="Normal 2 2 2 2 2 2 2 2 2 2 2 2 2 2 2 2 2 2 2 2 2 2 2 2 2 2 2 2 2 2 2 2 41 10" xfId="35048" xr:uid="{00000000-0005-0000-0000-0000F5340000}"/>
    <cellStyle name="Normal 2 2 2 2 2 2 2 2 2 2 2 2 2 2 2 2 2 2 2 2 2 2 2 2 2 2 2 2 2 2 2 2 41 2" xfId="8474" xr:uid="{00000000-0005-0000-0000-0000F6340000}"/>
    <cellStyle name="Normal 2 2 2 2 2 2 2 2 2 2 2 2 2 2 2 2 2 2 2 2 2 2 2 2 2 2 2 2 2 2 2 2 41 3" xfId="11613" xr:uid="{00000000-0005-0000-0000-0000F7340000}"/>
    <cellStyle name="Normal 2 2 2 2 2 2 2 2 2 2 2 2 2 2 2 2 2 2 2 2 2 2 2 2 2 2 2 2 2 2 2 2 41 4" xfId="14747" xr:uid="{00000000-0005-0000-0000-0000F8340000}"/>
    <cellStyle name="Normal 2 2 2 2 2 2 2 2 2 2 2 2 2 2 2 2 2 2 2 2 2 2 2 2 2 2 2 2 2 2 2 2 41 5" xfId="17834" xr:uid="{00000000-0005-0000-0000-0000F9340000}"/>
    <cellStyle name="Normal 2 2 2 2 2 2 2 2 2 2 2 2 2 2 2 2 2 2 2 2 2 2 2 2 2 2 2 2 2 2 2 2 41 6" xfId="20867" xr:uid="{00000000-0005-0000-0000-0000FA340000}"/>
    <cellStyle name="Normal 2 2 2 2 2 2 2 2 2 2 2 2 2 2 2 2 2 2 2 2 2 2 2 2 2 2 2 2 2 2 2 2 41 7" xfId="23851" xr:uid="{00000000-0005-0000-0000-0000FB340000}"/>
    <cellStyle name="Normal 2 2 2 2 2 2 2 2 2 2 2 2 2 2 2 2 2 2 2 2 2 2 2 2 2 2 2 2 2 2 2 2 41 8" xfId="30924" xr:uid="{00000000-0005-0000-0000-0000FC340000}"/>
    <cellStyle name="Normal 2 2 2 2 2 2 2 2 2 2 2 2 2 2 2 2 2 2 2 2 2 2 2 2 2 2 2 2 2 2 2 2 41 9" xfId="32532" xr:uid="{00000000-0005-0000-0000-0000FD340000}"/>
    <cellStyle name="Normal 2 2 2 2 2 2 2 2 2 2 2 2 2 2 2 2 2 2 2 2 2 2 2 2 2 2 2 2 2 2 2 2 41_Tabla M" xfId="36301" xr:uid="{00000000-0005-0000-0000-0000FE340000}"/>
    <cellStyle name="Normal 2 2 2 2 2 2 2 2 2 2 2 2 2 2 2 2 2 2 2 2 2 2 2 2 2 2 2 2 2 2 2 2 42" xfId="3863" xr:uid="{00000000-0005-0000-0000-0000FF340000}"/>
    <cellStyle name="Normal 2 2 2 2 2 2 2 2 2 2 2 2 2 2 2 2 2 2 2 2 2 2 2 2 2 2 2 2 2 2 2 2 42 10" xfId="34702" xr:uid="{00000000-0005-0000-0000-000000350000}"/>
    <cellStyle name="Normal 2 2 2 2 2 2 2 2 2 2 2 2 2 2 2 2 2 2 2 2 2 2 2 2 2 2 2 2 2 2 2 2 42 2" xfId="8475" xr:uid="{00000000-0005-0000-0000-000001350000}"/>
    <cellStyle name="Normal 2 2 2 2 2 2 2 2 2 2 2 2 2 2 2 2 2 2 2 2 2 2 2 2 2 2 2 2 2 2 2 2 42 3" xfId="11614" xr:uid="{00000000-0005-0000-0000-000002350000}"/>
    <cellStyle name="Normal 2 2 2 2 2 2 2 2 2 2 2 2 2 2 2 2 2 2 2 2 2 2 2 2 2 2 2 2 2 2 2 2 42 4" xfId="14748" xr:uid="{00000000-0005-0000-0000-000003350000}"/>
    <cellStyle name="Normal 2 2 2 2 2 2 2 2 2 2 2 2 2 2 2 2 2 2 2 2 2 2 2 2 2 2 2 2 2 2 2 2 42 5" xfId="17835" xr:uid="{00000000-0005-0000-0000-000004350000}"/>
    <cellStyle name="Normal 2 2 2 2 2 2 2 2 2 2 2 2 2 2 2 2 2 2 2 2 2 2 2 2 2 2 2 2 2 2 2 2 42 6" xfId="20868" xr:uid="{00000000-0005-0000-0000-000005350000}"/>
    <cellStyle name="Normal 2 2 2 2 2 2 2 2 2 2 2 2 2 2 2 2 2 2 2 2 2 2 2 2 2 2 2 2 2 2 2 2 42 7" xfId="23852" xr:uid="{00000000-0005-0000-0000-000006350000}"/>
    <cellStyle name="Normal 2 2 2 2 2 2 2 2 2 2 2 2 2 2 2 2 2 2 2 2 2 2 2 2 2 2 2 2 2 2 2 2 42 8" xfId="29814" xr:uid="{00000000-0005-0000-0000-000007350000}"/>
    <cellStyle name="Normal 2 2 2 2 2 2 2 2 2 2 2 2 2 2 2 2 2 2 2 2 2 2 2 2 2 2 2 2 2 2 2 2 42 9" xfId="27932" xr:uid="{00000000-0005-0000-0000-000008350000}"/>
    <cellStyle name="Normal 2 2 2 2 2 2 2 2 2 2 2 2 2 2 2 2 2 2 2 2 2 2 2 2 2 2 2 2 2 2 2 2 42_Tabla M" xfId="36302" xr:uid="{00000000-0005-0000-0000-000009350000}"/>
    <cellStyle name="Normal 2 2 2 2 2 2 2 2 2 2 2 2 2 2 2 2 2 2 2 2 2 2 2 2 2 2 2 2 2 2 2 2 43" xfId="3864" xr:uid="{00000000-0005-0000-0000-00000A350000}"/>
    <cellStyle name="Normal 2 2 2 2 2 2 2 2 2 2 2 2 2 2 2 2 2 2 2 2 2 2 2 2 2 2 2 2 2 2 2 2 43 10" xfId="34246" xr:uid="{00000000-0005-0000-0000-00000B350000}"/>
    <cellStyle name="Normal 2 2 2 2 2 2 2 2 2 2 2 2 2 2 2 2 2 2 2 2 2 2 2 2 2 2 2 2 2 2 2 2 43 2" xfId="8476" xr:uid="{00000000-0005-0000-0000-00000C350000}"/>
    <cellStyle name="Normal 2 2 2 2 2 2 2 2 2 2 2 2 2 2 2 2 2 2 2 2 2 2 2 2 2 2 2 2 2 2 2 2 43 3" xfId="11615" xr:uid="{00000000-0005-0000-0000-00000D350000}"/>
    <cellStyle name="Normal 2 2 2 2 2 2 2 2 2 2 2 2 2 2 2 2 2 2 2 2 2 2 2 2 2 2 2 2 2 2 2 2 43 4" xfId="14749" xr:uid="{00000000-0005-0000-0000-00000E350000}"/>
    <cellStyle name="Normal 2 2 2 2 2 2 2 2 2 2 2 2 2 2 2 2 2 2 2 2 2 2 2 2 2 2 2 2 2 2 2 2 43 5" xfId="17836" xr:uid="{00000000-0005-0000-0000-00000F350000}"/>
    <cellStyle name="Normal 2 2 2 2 2 2 2 2 2 2 2 2 2 2 2 2 2 2 2 2 2 2 2 2 2 2 2 2 2 2 2 2 43 6" xfId="20869" xr:uid="{00000000-0005-0000-0000-000010350000}"/>
    <cellStyle name="Normal 2 2 2 2 2 2 2 2 2 2 2 2 2 2 2 2 2 2 2 2 2 2 2 2 2 2 2 2 2 2 2 2 43 7" xfId="23853" xr:uid="{00000000-0005-0000-0000-000011350000}"/>
    <cellStyle name="Normal 2 2 2 2 2 2 2 2 2 2 2 2 2 2 2 2 2 2 2 2 2 2 2 2 2 2 2 2 2 2 2 2 43 8" xfId="28646" xr:uid="{00000000-0005-0000-0000-000012350000}"/>
    <cellStyle name="Normal 2 2 2 2 2 2 2 2 2 2 2 2 2 2 2 2 2 2 2 2 2 2 2 2 2 2 2 2 2 2 2 2 43 9" xfId="23822" xr:uid="{00000000-0005-0000-0000-000013350000}"/>
    <cellStyle name="Normal 2 2 2 2 2 2 2 2 2 2 2 2 2 2 2 2 2 2 2 2 2 2 2 2 2 2 2 2 2 2 2 2 43_Tabla M" xfId="36303" xr:uid="{00000000-0005-0000-0000-000014350000}"/>
    <cellStyle name="Normal 2 2 2 2 2 2 2 2 2 2 2 2 2 2 2 2 2 2 2 2 2 2 2 2 2 2 2 2 2 2 2 2 44" xfId="3865" xr:uid="{00000000-0005-0000-0000-000015350000}"/>
    <cellStyle name="Normal 2 2 2 2 2 2 2 2 2 2 2 2 2 2 2 2 2 2 2 2 2 2 2 2 2 2 2 2 2 2 2 2 44 10" xfId="33794" xr:uid="{00000000-0005-0000-0000-000016350000}"/>
    <cellStyle name="Normal 2 2 2 2 2 2 2 2 2 2 2 2 2 2 2 2 2 2 2 2 2 2 2 2 2 2 2 2 2 2 2 2 44 2" xfId="8477" xr:uid="{00000000-0005-0000-0000-000017350000}"/>
    <cellStyle name="Normal 2 2 2 2 2 2 2 2 2 2 2 2 2 2 2 2 2 2 2 2 2 2 2 2 2 2 2 2 2 2 2 2 44 3" xfId="11616" xr:uid="{00000000-0005-0000-0000-000018350000}"/>
    <cellStyle name="Normal 2 2 2 2 2 2 2 2 2 2 2 2 2 2 2 2 2 2 2 2 2 2 2 2 2 2 2 2 2 2 2 2 44 4" xfId="14750" xr:uid="{00000000-0005-0000-0000-000019350000}"/>
    <cellStyle name="Normal 2 2 2 2 2 2 2 2 2 2 2 2 2 2 2 2 2 2 2 2 2 2 2 2 2 2 2 2 2 2 2 2 44 5" xfId="17837" xr:uid="{00000000-0005-0000-0000-00001A350000}"/>
    <cellStyle name="Normal 2 2 2 2 2 2 2 2 2 2 2 2 2 2 2 2 2 2 2 2 2 2 2 2 2 2 2 2 2 2 2 2 44 6" xfId="20870" xr:uid="{00000000-0005-0000-0000-00001B350000}"/>
    <cellStyle name="Normal 2 2 2 2 2 2 2 2 2 2 2 2 2 2 2 2 2 2 2 2 2 2 2 2 2 2 2 2 2 2 2 2 44 7" xfId="23854" xr:uid="{00000000-0005-0000-0000-00001C350000}"/>
    <cellStyle name="Normal 2 2 2 2 2 2 2 2 2 2 2 2 2 2 2 2 2 2 2 2 2 2 2 2 2 2 2 2 2 2 2 2 44 8" xfId="27518" xr:uid="{00000000-0005-0000-0000-00001D350000}"/>
    <cellStyle name="Normal 2 2 2 2 2 2 2 2 2 2 2 2 2 2 2 2 2 2 2 2 2 2 2 2 2 2 2 2 2 2 2 2 44 9" xfId="28013" xr:uid="{00000000-0005-0000-0000-00001E350000}"/>
    <cellStyle name="Normal 2 2 2 2 2 2 2 2 2 2 2 2 2 2 2 2 2 2 2 2 2 2 2 2 2 2 2 2 2 2 2 2 44_Tabla M" xfId="36304" xr:uid="{00000000-0005-0000-0000-00001F350000}"/>
    <cellStyle name="Normal 2 2 2 2 2 2 2 2 2 2 2 2 2 2 2 2 2 2 2 2 2 2 2 2 2 2 2 2 2 2 2 2 45" xfId="7584" xr:uid="{00000000-0005-0000-0000-000020350000}"/>
    <cellStyle name="Normal 2 2 2 2 2 2 2 2 2 2 2 2 2 2 2 2 2 2 2 2 2 2 2 2 2 2 2 2 2 2 2 2 46" xfId="8960" xr:uid="{00000000-0005-0000-0000-000021350000}"/>
    <cellStyle name="Normal 2 2 2 2 2 2 2 2 2 2 2 2 2 2 2 2 2 2 2 2 2 2 2 2 2 2 2 2 2 2 2 2 47" xfId="12098" xr:uid="{00000000-0005-0000-0000-000022350000}"/>
    <cellStyle name="Normal 2 2 2 2 2 2 2 2 2 2 2 2 2 2 2 2 2 2 2 2 2 2 2 2 2 2 2 2 2 2 2 2 48" xfId="15212" xr:uid="{00000000-0005-0000-0000-000023350000}"/>
    <cellStyle name="Normal 2 2 2 2 2 2 2 2 2 2 2 2 2 2 2 2 2 2 2 2 2 2 2 2 2 2 2 2 2 2 2 2 49" xfId="18279" xr:uid="{00000000-0005-0000-0000-000024350000}"/>
    <cellStyle name="Normal 2 2 2 2 2 2 2 2 2 2 2 2 2 2 2 2 2 2 2 2 2 2 2 2 2 2 2 2 2 2 2 2 5" xfId="3866" xr:uid="{00000000-0005-0000-0000-000025350000}"/>
    <cellStyle name="Normal 2 2 2 2 2 2 2 2 2 2 2 2 2 2 2 2 2 2 2 2 2 2 2 2 2 2 2 2 2 2 2 2 5 10" xfId="24853" xr:uid="{00000000-0005-0000-0000-000026350000}"/>
    <cellStyle name="Normal 2 2 2 2 2 2 2 2 2 2 2 2 2 2 2 2 2 2 2 2 2 2 2 2 2 2 2 2 2 2 2 2 5 2" xfId="8478" xr:uid="{00000000-0005-0000-0000-000027350000}"/>
    <cellStyle name="Normal 2 2 2 2 2 2 2 2 2 2 2 2 2 2 2 2 2 2 2 2 2 2 2 2 2 2 2 2 2 2 2 2 5 3" xfId="11617" xr:uid="{00000000-0005-0000-0000-000028350000}"/>
    <cellStyle name="Normal 2 2 2 2 2 2 2 2 2 2 2 2 2 2 2 2 2 2 2 2 2 2 2 2 2 2 2 2 2 2 2 2 5 4" xfId="14751" xr:uid="{00000000-0005-0000-0000-000029350000}"/>
    <cellStyle name="Normal 2 2 2 2 2 2 2 2 2 2 2 2 2 2 2 2 2 2 2 2 2 2 2 2 2 2 2 2 2 2 2 2 5 5" xfId="17838" xr:uid="{00000000-0005-0000-0000-00002A350000}"/>
    <cellStyle name="Normal 2 2 2 2 2 2 2 2 2 2 2 2 2 2 2 2 2 2 2 2 2 2 2 2 2 2 2 2 2 2 2 2 5 6" xfId="20871" xr:uid="{00000000-0005-0000-0000-00002B350000}"/>
    <cellStyle name="Normal 2 2 2 2 2 2 2 2 2 2 2 2 2 2 2 2 2 2 2 2 2 2 2 2 2 2 2 2 2 2 2 2 5 7" xfId="23855" xr:uid="{00000000-0005-0000-0000-00002C350000}"/>
    <cellStyle name="Normal 2 2 2 2 2 2 2 2 2 2 2 2 2 2 2 2 2 2 2 2 2 2 2 2 2 2 2 2 2 2 2 2 5 8" xfId="31876" xr:uid="{00000000-0005-0000-0000-00002D350000}"/>
    <cellStyle name="Normal 2 2 2 2 2 2 2 2 2 2 2 2 2 2 2 2 2 2 2 2 2 2 2 2 2 2 2 2 2 2 2 2 5 9" xfId="33290" xr:uid="{00000000-0005-0000-0000-00002E350000}"/>
    <cellStyle name="Normal 2 2 2 2 2 2 2 2 2 2 2 2 2 2 2 2 2 2 2 2 2 2 2 2 2 2 2 2 2 2 2 2 5_Tabla M" xfId="36305" xr:uid="{00000000-0005-0000-0000-00002F350000}"/>
    <cellStyle name="Normal 2 2 2 2 2 2 2 2 2 2 2 2 2 2 2 2 2 2 2 2 2 2 2 2 2 2 2 2 2 2 2 2 50" xfId="21290" xr:uid="{00000000-0005-0000-0000-000030350000}"/>
    <cellStyle name="Normal 2 2 2 2 2 2 2 2 2 2 2 2 2 2 2 2 2 2 2 2 2 2 2 2 2 2 2 2 2 2 2 2 51" xfId="31982" xr:uid="{00000000-0005-0000-0000-000031350000}"/>
    <cellStyle name="Normal 2 2 2 2 2 2 2 2 2 2 2 2 2 2 2 2 2 2 2 2 2 2 2 2 2 2 2 2 2 2 2 2 52" xfId="33386" xr:uid="{00000000-0005-0000-0000-000032350000}"/>
    <cellStyle name="Normal 2 2 2 2 2 2 2 2 2 2 2 2 2 2 2 2 2 2 2 2 2 2 2 2 2 2 2 2 2 2 2 2 53" xfId="35219" xr:uid="{00000000-0005-0000-0000-000033350000}"/>
    <cellStyle name="Normal 2 2 2 2 2 2 2 2 2 2 2 2 2 2 2 2 2 2 2 2 2 2 2 2 2 2 2 2 2 2 2 2 6" xfId="3867" xr:uid="{00000000-0005-0000-0000-000034350000}"/>
    <cellStyle name="Normal 2 2 2 2 2 2 2 2 2 2 2 2 2 2 2 2 2 2 2 2 2 2 2 2 2 2 2 2 2 2 2 2 6 10" xfId="26904" xr:uid="{00000000-0005-0000-0000-000035350000}"/>
    <cellStyle name="Normal 2 2 2 2 2 2 2 2 2 2 2 2 2 2 2 2 2 2 2 2 2 2 2 2 2 2 2 2 2 2 2 2 6 2" xfId="8479" xr:uid="{00000000-0005-0000-0000-000036350000}"/>
    <cellStyle name="Normal 2 2 2 2 2 2 2 2 2 2 2 2 2 2 2 2 2 2 2 2 2 2 2 2 2 2 2 2 2 2 2 2 6 3" xfId="11618" xr:uid="{00000000-0005-0000-0000-000037350000}"/>
    <cellStyle name="Normal 2 2 2 2 2 2 2 2 2 2 2 2 2 2 2 2 2 2 2 2 2 2 2 2 2 2 2 2 2 2 2 2 6 4" xfId="14752" xr:uid="{00000000-0005-0000-0000-000038350000}"/>
    <cellStyle name="Normal 2 2 2 2 2 2 2 2 2 2 2 2 2 2 2 2 2 2 2 2 2 2 2 2 2 2 2 2 2 2 2 2 6 5" xfId="17839" xr:uid="{00000000-0005-0000-0000-000039350000}"/>
    <cellStyle name="Normal 2 2 2 2 2 2 2 2 2 2 2 2 2 2 2 2 2 2 2 2 2 2 2 2 2 2 2 2 2 2 2 2 6 6" xfId="20872" xr:uid="{00000000-0005-0000-0000-00003A350000}"/>
    <cellStyle name="Normal 2 2 2 2 2 2 2 2 2 2 2 2 2 2 2 2 2 2 2 2 2 2 2 2 2 2 2 2 2 2 2 2 6 7" xfId="23856" xr:uid="{00000000-0005-0000-0000-00003B350000}"/>
    <cellStyle name="Normal 2 2 2 2 2 2 2 2 2 2 2 2 2 2 2 2 2 2 2 2 2 2 2 2 2 2 2 2 2 2 2 2 6 8" xfId="30923" xr:uid="{00000000-0005-0000-0000-00003C350000}"/>
    <cellStyle name="Normal 2 2 2 2 2 2 2 2 2 2 2 2 2 2 2 2 2 2 2 2 2 2 2 2 2 2 2 2 2 2 2 2 6 9" xfId="32531" xr:uid="{00000000-0005-0000-0000-00003D350000}"/>
    <cellStyle name="Normal 2 2 2 2 2 2 2 2 2 2 2 2 2 2 2 2 2 2 2 2 2 2 2 2 2 2 2 2 2 2 2 2 6_Tabla M" xfId="36306" xr:uid="{00000000-0005-0000-0000-00003E350000}"/>
    <cellStyle name="Normal 2 2 2 2 2 2 2 2 2 2 2 2 2 2 2 2 2 2 2 2 2 2 2 2 2 2 2 2 2 2 2 2 7" xfId="3868" xr:uid="{00000000-0005-0000-0000-00003F350000}"/>
    <cellStyle name="Normal 2 2 2 2 2 2 2 2 2 2 2 2 2 2 2 2 2 2 2 2 2 2 2 2 2 2 2 2 2 2 2 2 7 10" xfId="28549" xr:uid="{00000000-0005-0000-0000-000040350000}"/>
    <cellStyle name="Normal 2 2 2 2 2 2 2 2 2 2 2 2 2 2 2 2 2 2 2 2 2 2 2 2 2 2 2 2 2 2 2 2 7 2" xfId="8480" xr:uid="{00000000-0005-0000-0000-000041350000}"/>
    <cellStyle name="Normal 2 2 2 2 2 2 2 2 2 2 2 2 2 2 2 2 2 2 2 2 2 2 2 2 2 2 2 2 2 2 2 2 7 3" xfId="11619" xr:uid="{00000000-0005-0000-0000-000042350000}"/>
    <cellStyle name="Normal 2 2 2 2 2 2 2 2 2 2 2 2 2 2 2 2 2 2 2 2 2 2 2 2 2 2 2 2 2 2 2 2 7 4" xfId="14753" xr:uid="{00000000-0005-0000-0000-000043350000}"/>
    <cellStyle name="Normal 2 2 2 2 2 2 2 2 2 2 2 2 2 2 2 2 2 2 2 2 2 2 2 2 2 2 2 2 2 2 2 2 7 5" xfId="17840" xr:uid="{00000000-0005-0000-0000-000044350000}"/>
    <cellStyle name="Normal 2 2 2 2 2 2 2 2 2 2 2 2 2 2 2 2 2 2 2 2 2 2 2 2 2 2 2 2 2 2 2 2 7 6" xfId="20873" xr:uid="{00000000-0005-0000-0000-000045350000}"/>
    <cellStyle name="Normal 2 2 2 2 2 2 2 2 2 2 2 2 2 2 2 2 2 2 2 2 2 2 2 2 2 2 2 2 2 2 2 2 7 7" xfId="23857" xr:uid="{00000000-0005-0000-0000-000046350000}"/>
    <cellStyle name="Normal 2 2 2 2 2 2 2 2 2 2 2 2 2 2 2 2 2 2 2 2 2 2 2 2 2 2 2 2 2 2 2 2 7 8" xfId="29813" xr:uid="{00000000-0005-0000-0000-000047350000}"/>
    <cellStyle name="Normal 2 2 2 2 2 2 2 2 2 2 2 2 2 2 2 2 2 2 2 2 2 2 2 2 2 2 2 2 2 2 2 2 7 9" xfId="29080" xr:uid="{00000000-0005-0000-0000-000048350000}"/>
    <cellStyle name="Normal 2 2 2 2 2 2 2 2 2 2 2 2 2 2 2 2 2 2 2 2 2 2 2 2 2 2 2 2 2 2 2 2 7_Tabla M" xfId="36307" xr:uid="{00000000-0005-0000-0000-000049350000}"/>
    <cellStyle name="Normal 2 2 2 2 2 2 2 2 2 2 2 2 2 2 2 2 2 2 2 2 2 2 2 2 2 2 2 2 2 2 2 2 8" xfId="3869" xr:uid="{00000000-0005-0000-0000-00004A350000}"/>
    <cellStyle name="Normal 2 2 2 2 2 2 2 2 2 2 2 2 2 2 2 2 2 2 2 2 2 2 2 2 2 2 2 2 2 2 2 2 8 10" xfId="35142" xr:uid="{00000000-0005-0000-0000-00004B350000}"/>
    <cellStyle name="Normal 2 2 2 2 2 2 2 2 2 2 2 2 2 2 2 2 2 2 2 2 2 2 2 2 2 2 2 2 2 2 2 2 8 2" xfId="8481" xr:uid="{00000000-0005-0000-0000-00004C350000}"/>
    <cellStyle name="Normal 2 2 2 2 2 2 2 2 2 2 2 2 2 2 2 2 2 2 2 2 2 2 2 2 2 2 2 2 2 2 2 2 8 3" xfId="11620" xr:uid="{00000000-0005-0000-0000-00004D350000}"/>
    <cellStyle name="Normal 2 2 2 2 2 2 2 2 2 2 2 2 2 2 2 2 2 2 2 2 2 2 2 2 2 2 2 2 2 2 2 2 8 4" xfId="14754" xr:uid="{00000000-0005-0000-0000-00004E350000}"/>
    <cellStyle name="Normal 2 2 2 2 2 2 2 2 2 2 2 2 2 2 2 2 2 2 2 2 2 2 2 2 2 2 2 2 2 2 2 2 8 5" xfId="17841" xr:uid="{00000000-0005-0000-0000-00004F350000}"/>
    <cellStyle name="Normal 2 2 2 2 2 2 2 2 2 2 2 2 2 2 2 2 2 2 2 2 2 2 2 2 2 2 2 2 2 2 2 2 8 6" xfId="20874" xr:uid="{00000000-0005-0000-0000-000050350000}"/>
    <cellStyle name="Normal 2 2 2 2 2 2 2 2 2 2 2 2 2 2 2 2 2 2 2 2 2 2 2 2 2 2 2 2 2 2 2 2 8 7" xfId="23858" xr:uid="{00000000-0005-0000-0000-000051350000}"/>
    <cellStyle name="Normal 2 2 2 2 2 2 2 2 2 2 2 2 2 2 2 2 2 2 2 2 2 2 2 2 2 2 2 2 2 2 2 2 8 8" xfId="28645" xr:uid="{00000000-0005-0000-0000-000052350000}"/>
    <cellStyle name="Normal 2 2 2 2 2 2 2 2 2 2 2 2 2 2 2 2 2 2 2 2 2 2 2 2 2 2 2 2 2 2 2 2 8 9" xfId="23823" xr:uid="{00000000-0005-0000-0000-000053350000}"/>
    <cellStyle name="Normal 2 2 2 2 2 2 2 2 2 2 2 2 2 2 2 2 2 2 2 2 2 2 2 2 2 2 2 2 2 2 2 2 8_Tabla M" xfId="36308" xr:uid="{00000000-0005-0000-0000-000054350000}"/>
    <cellStyle name="Normal 2 2 2 2 2 2 2 2 2 2 2 2 2 2 2 2 2 2 2 2 2 2 2 2 2 2 2 2 2 2 2 2 9" xfId="3870" xr:uid="{00000000-0005-0000-0000-000055350000}"/>
    <cellStyle name="Normal 2 2 2 2 2 2 2 2 2 2 2 2 2 2 2 2 2 2 2 2 2 2 2 2 2 2 2 2 2 2 2 2 9 10" xfId="34701" xr:uid="{00000000-0005-0000-0000-000056350000}"/>
    <cellStyle name="Normal 2 2 2 2 2 2 2 2 2 2 2 2 2 2 2 2 2 2 2 2 2 2 2 2 2 2 2 2 2 2 2 2 9 2" xfId="8482" xr:uid="{00000000-0005-0000-0000-000057350000}"/>
    <cellStyle name="Normal 2 2 2 2 2 2 2 2 2 2 2 2 2 2 2 2 2 2 2 2 2 2 2 2 2 2 2 2 2 2 2 2 9 3" xfId="11621" xr:uid="{00000000-0005-0000-0000-000058350000}"/>
    <cellStyle name="Normal 2 2 2 2 2 2 2 2 2 2 2 2 2 2 2 2 2 2 2 2 2 2 2 2 2 2 2 2 2 2 2 2 9 4" xfId="14755" xr:uid="{00000000-0005-0000-0000-000059350000}"/>
    <cellStyle name="Normal 2 2 2 2 2 2 2 2 2 2 2 2 2 2 2 2 2 2 2 2 2 2 2 2 2 2 2 2 2 2 2 2 9 5" xfId="17842" xr:uid="{00000000-0005-0000-0000-00005A350000}"/>
    <cellStyle name="Normal 2 2 2 2 2 2 2 2 2 2 2 2 2 2 2 2 2 2 2 2 2 2 2 2 2 2 2 2 2 2 2 2 9 6" xfId="20875" xr:uid="{00000000-0005-0000-0000-00005B350000}"/>
    <cellStyle name="Normal 2 2 2 2 2 2 2 2 2 2 2 2 2 2 2 2 2 2 2 2 2 2 2 2 2 2 2 2 2 2 2 2 9 7" xfId="23859" xr:uid="{00000000-0005-0000-0000-00005C350000}"/>
    <cellStyle name="Normal 2 2 2 2 2 2 2 2 2 2 2 2 2 2 2 2 2 2 2 2 2 2 2 2 2 2 2 2 2 2 2 2 9 8" xfId="27517" xr:uid="{00000000-0005-0000-0000-00005D350000}"/>
    <cellStyle name="Normal 2 2 2 2 2 2 2 2 2 2 2 2 2 2 2 2 2 2 2 2 2 2 2 2 2 2 2 2 2 2 2 2 9 9" xfId="29173" xr:uid="{00000000-0005-0000-0000-00005E350000}"/>
    <cellStyle name="Normal 2 2 2 2 2 2 2 2 2 2 2 2 2 2 2 2 2 2 2 2 2 2 2 2 2 2 2 2 2 2 2 2 9_Tabla M" xfId="36309" xr:uid="{00000000-0005-0000-0000-00005F350000}"/>
    <cellStyle name="Normal 2 2 2 2 2 2 2 2 2 2 2 2 2 2 2 2 2 2 2 2 2 2 2 2 2 2 2 2 2 2 2 2_Tabla M" xfId="35816" xr:uid="{00000000-0005-0000-0000-000060350000}"/>
    <cellStyle name="Normal 2 2 2 2 2 2 2 2 2 2 2 2 2 2 2 2 2 2 2 2 2 2 2 2 2 2 2 2 2 2 2 20" xfId="3871" xr:uid="{00000000-0005-0000-0000-000061350000}"/>
    <cellStyle name="Normal 2 2 2 2 2 2 2 2 2 2 2 2 2 2 2 2 2 2 2 2 2 2 2 2 2 2 2 2 2 2 2 21" xfId="3872" xr:uid="{00000000-0005-0000-0000-000062350000}"/>
    <cellStyle name="Normal 2 2 2 2 2 2 2 2 2 2 2 2 2 2 2 2 2 2 2 2 2 2 2 2 2 2 2 2 2 2 2 22" xfId="3873" xr:uid="{00000000-0005-0000-0000-000063350000}"/>
    <cellStyle name="Normal 2 2 2 2 2 2 2 2 2 2 2 2 2 2 2 2 2 2 2 2 2 2 2 2 2 2 2 2 2 2 2 23" xfId="3874" xr:uid="{00000000-0005-0000-0000-000064350000}"/>
    <cellStyle name="Normal 2 2 2 2 2 2 2 2 2 2 2 2 2 2 2 2 2 2 2 2 2 2 2 2 2 2 2 2 2 2 2 24" xfId="3875" xr:uid="{00000000-0005-0000-0000-000065350000}"/>
    <cellStyle name="Normal 2 2 2 2 2 2 2 2 2 2 2 2 2 2 2 2 2 2 2 2 2 2 2 2 2 2 2 2 2 2 2 25" xfId="3876" xr:uid="{00000000-0005-0000-0000-000066350000}"/>
    <cellStyle name="Normal 2 2 2 2 2 2 2 2 2 2 2 2 2 2 2 2 2 2 2 2 2 2 2 2 2 2 2 2 2 2 2 26" xfId="3877" xr:uid="{00000000-0005-0000-0000-000067350000}"/>
    <cellStyle name="Normal 2 2 2 2 2 2 2 2 2 2 2 2 2 2 2 2 2 2 2 2 2 2 2 2 2 2 2 2 2 2 2 27" xfId="3878" xr:uid="{00000000-0005-0000-0000-000068350000}"/>
    <cellStyle name="Normal 2 2 2 2 2 2 2 2 2 2 2 2 2 2 2 2 2 2 2 2 2 2 2 2 2 2 2 2 2 2 2 28" xfId="3879" xr:uid="{00000000-0005-0000-0000-000069350000}"/>
    <cellStyle name="Normal 2 2 2 2 2 2 2 2 2 2 2 2 2 2 2 2 2 2 2 2 2 2 2 2 2 2 2 2 2 2 2 29" xfId="3880" xr:uid="{00000000-0005-0000-0000-00006A350000}"/>
    <cellStyle name="Normal 2 2 2 2 2 2 2 2 2 2 2 2 2 2 2 2 2 2 2 2 2 2 2 2 2 2 2 2 2 2 2 3" xfId="3881" xr:uid="{00000000-0005-0000-0000-00006B350000}"/>
    <cellStyle name="Normal 2 2 2 2 2 2 2 2 2 2 2 2 2 2 2 2 2 2 2 2 2 2 2 2 2 2 2 2 2 2 2 30" xfId="3882" xr:uid="{00000000-0005-0000-0000-00006C350000}"/>
    <cellStyle name="Normal 2 2 2 2 2 2 2 2 2 2 2 2 2 2 2 2 2 2 2 2 2 2 2 2 2 2 2 2 2 2 2 31" xfId="3883" xr:uid="{00000000-0005-0000-0000-00006D350000}"/>
    <cellStyle name="Normal 2 2 2 2 2 2 2 2 2 2 2 2 2 2 2 2 2 2 2 2 2 2 2 2 2 2 2 2 2 2 2 32" xfId="3884" xr:uid="{00000000-0005-0000-0000-00006E350000}"/>
    <cellStyle name="Normal 2 2 2 2 2 2 2 2 2 2 2 2 2 2 2 2 2 2 2 2 2 2 2 2 2 2 2 2 2 2 2 33" xfId="3885" xr:uid="{00000000-0005-0000-0000-00006F350000}"/>
    <cellStyle name="Normal 2 2 2 2 2 2 2 2 2 2 2 2 2 2 2 2 2 2 2 2 2 2 2 2 2 2 2 2 2 2 2 34" xfId="3886" xr:uid="{00000000-0005-0000-0000-000070350000}"/>
    <cellStyle name="Normal 2 2 2 2 2 2 2 2 2 2 2 2 2 2 2 2 2 2 2 2 2 2 2 2 2 2 2 2 2 2 2 35" xfId="3887" xr:uid="{00000000-0005-0000-0000-000071350000}"/>
    <cellStyle name="Normal 2 2 2 2 2 2 2 2 2 2 2 2 2 2 2 2 2 2 2 2 2 2 2 2 2 2 2 2 2 2 2 36" xfId="3888" xr:uid="{00000000-0005-0000-0000-000072350000}"/>
    <cellStyle name="Normal 2 2 2 2 2 2 2 2 2 2 2 2 2 2 2 2 2 2 2 2 2 2 2 2 2 2 2 2 2 2 2 37" xfId="3889" xr:uid="{00000000-0005-0000-0000-000073350000}"/>
    <cellStyle name="Normal 2 2 2 2 2 2 2 2 2 2 2 2 2 2 2 2 2 2 2 2 2 2 2 2 2 2 2 2 2 2 2 38" xfId="3890" xr:uid="{00000000-0005-0000-0000-000074350000}"/>
    <cellStyle name="Normal 2 2 2 2 2 2 2 2 2 2 2 2 2 2 2 2 2 2 2 2 2 2 2 2 2 2 2 2 2 2 2 39" xfId="3891" xr:uid="{00000000-0005-0000-0000-000075350000}"/>
    <cellStyle name="Normal 2 2 2 2 2 2 2 2 2 2 2 2 2 2 2 2 2 2 2 2 2 2 2 2 2 2 2 2 2 2 2 4" xfId="3892" xr:uid="{00000000-0005-0000-0000-000076350000}"/>
    <cellStyle name="Normal 2 2 2 2 2 2 2 2 2 2 2 2 2 2 2 2 2 2 2 2 2 2 2 2 2 2 2 2 2 2 2 40" xfId="3893" xr:uid="{00000000-0005-0000-0000-000077350000}"/>
    <cellStyle name="Normal 2 2 2 2 2 2 2 2 2 2 2 2 2 2 2 2 2 2 2 2 2 2 2 2 2 2 2 2 2 2 2 41" xfId="3894" xr:uid="{00000000-0005-0000-0000-000078350000}"/>
    <cellStyle name="Normal 2 2 2 2 2 2 2 2 2 2 2 2 2 2 2 2 2 2 2 2 2 2 2 2 2 2 2 2 2 2 2 42" xfId="3895" xr:uid="{00000000-0005-0000-0000-000079350000}"/>
    <cellStyle name="Normal 2 2 2 2 2 2 2 2 2 2 2 2 2 2 2 2 2 2 2 2 2 2 2 2 2 2 2 2 2 2 2 43" xfId="3896" xr:uid="{00000000-0005-0000-0000-00007A350000}"/>
    <cellStyle name="Normal 2 2 2 2 2 2 2 2 2 2 2 2 2 2 2 2 2 2 2 2 2 2 2 2 2 2 2 2 2 2 2 44" xfId="3897" xr:uid="{00000000-0005-0000-0000-00007B350000}"/>
    <cellStyle name="Normal 2 2 2 2 2 2 2 2 2 2 2 2 2 2 2 2 2 2 2 2 2 2 2 2 2 2 2 2 2 2 2 45" xfId="7573" xr:uid="{00000000-0005-0000-0000-00007C350000}"/>
    <cellStyle name="Normal 2 2 2 2 2 2 2 2 2 2 2 2 2 2 2 2 2 2 2 2 2 2 2 2 2 2 2 2 2 2 2 46" xfId="8971" xr:uid="{00000000-0005-0000-0000-00007D350000}"/>
    <cellStyle name="Normal 2 2 2 2 2 2 2 2 2 2 2 2 2 2 2 2 2 2 2 2 2 2 2 2 2 2 2 2 2 2 2 47" xfId="12109" xr:uid="{00000000-0005-0000-0000-00007E350000}"/>
    <cellStyle name="Normal 2 2 2 2 2 2 2 2 2 2 2 2 2 2 2 2 2 2 2 2 2 2 2 2 2 2 2 2 2 2 2 48" xfId="15223" xr:uid="{00000000-0005-0000-0000-00007F350000}"/>
    <cellStyle name="Normal 2 2 2 2 2 2 2 2 2 2 2 2 2 2 2 2 2 2 2 2 2 2 2 2 2 2 2 2 2 2 2 49" xfId="18290" xr:uid="{00000000-0005-0000-0000-000080350000}"/>
    <cellStyle name="Normal 2 2 2 2 2 2 2 2 2 2 2 2 2 2 2 2 2 2 2 2 2 2 2 2 2 2 2 2 2 2 2 5" xfId="3898" xr:uid="{00000000-0005-0000-0000-000081350000}"/>
    <cellStyle name="Normal 2 2 2 2 2 2 2 2 2 2 2 2 2 2 2 2 2 2 2 2 2 2 2 2 2 2 2 2 2 2 2 50" xfId="21301" xr:uid="{00000000-0005-0000-0000-000082350000}"/>
    <cellStyle name="Normal 2 2 2 2 2 2 2 2 2 2 2 2 2 2 2 2 2 2 2 2 2 2 2 2 2 2 2 2 2 2 2 51" xfId="27620" xr:uid="{00000000-0005-0000-0000-000083350000}"/>
    <cellStyle name="Normal 2 2 2 2 2 2 2 2 2 2 2 2 2 2 2 2 2 2 2 2 2 2 2 2 2 2 2 2 2 2 2 52" xfId="31280" xr:uid="{00000000-0005-0000-0000-000084350000}"/>
    <cellStyle name="Normal 2 2 2 2 2 2 2 2 2 2 2 2 2 2 2 2 2 2 2 2 2 2 2 2 2 2 2 2 2 2 2 53" xfId="33866" xr:uid="{00000000-0005-0000-0000-000085350000}"/>
    <cellStyle name="Normal 2 2 2 2 2 2 2 2 2 2 2 2 2 2 2 2 2 2 2 2 2 2 2 2 2 2 2 2 2 2 2 6" xfId="3899" xr:uid="{00000000-0005-0000-0000-000086350000}"/>
    <cellStyle name="Normal 2 2 2 2 2 2 2 2 2 2 2 2 2 2 2 2 2 2 2 2 2 2 2 2 2 2 2 2 2 2 2 7" xfId="3900" xr:uid="{00000000-0005-0000-0000-000087350000}"/>
    <cellStyle name="Normal 2 2 2 2 2 2 2 2 2 2 2 2 2 2 2 2 2 2 2 2 2 2 2 2 2 2 2 2 2 2 2 8" xfId="3901" xr:uid="{00000000-0005-0000-0000-000088350000}"/>
    <cellStyle name="Normal 2 2 2 2 2 2 2 2 2 2 2 2 2 2 2 2 2 2 2 2 2 2 2 2 2 2 2 2 2 2 2 9" xfId="3902" xr:uid="{00000000-0005-0000-0000-000089350000}"/>
    <cellStyle name="Normal 2 2 2 2 2 2 2 2 2 2 2 2 2 2 2 2 2 2 2 2 2 2 2 2 2 2 2 2 2 2 2_Tabla M" xfId="35815" xr:uid="{00000000-0005-0000-0000-00008A350000}"/>
    <cellStyle name="Normal 2 2 2 2 2 2 2 2 2 2 2 2 2 2 2 2 2 2 2 2 2 2 2 2 2 2 2 2 2 2 20" xfId="3903" xr:uid="{00000000-0005-0000-0000-00008B350000}"/>
    <cellStyle name="Normal 2 2 2 2 2 2 2 2 2 2 2 2 2 2 2 2 2 2 2 2 2 2 2 2 2 2 2 2 2 2 20 10" xfId="28548" xr:uid="{00000000-0005-0000-0000-00008C350000}"/>
    <cellStyle name="Normal 2 2 2 2 2 2 2 2 2 2 2 2 2 2 2 2 2 2 2 2 2 2 2 2 2 2 2 2 2 2 20 2" xfId="8515" xr:uid="{00000000-0005-0000-0000-00008D350000}"/>
    <cellStyle name="Normal 2 2 2 2 2 2 2 2 2 2 2 2 2 2 2 2 2 2 2 2 2 2 2 2 2 2 2 2 2 2 20 3" xfId="11654" xr:uid="{00000000-0005-0000-0000-00008E350000}"/>
    <cellStyle name="Normal 2 2 2 2 2 2 2 2 2 2 2 2 2 2 2 2 2 2 2 2 2 2 2 2 2 2 2 2 2 2 20 4" xfId="14788" xr:uid="{00000000-0005-0000-0000-00008F350000}"/>
    <cellStyle name="Normal 2 2 2 2 2 2 2 2 2 2 2 2 2 2 2 2 2 2 2 2 2 2 2 2 2 2 2 2 2 2 20 5" xfId="17875" xr:uid="{00000000-0005-0000-0000-000090350000}"/>
    <cellStyle name="Normal 2 2 2 2 2 2 2 2 2 2 2 2 2 2 2 2 2 2 2 2 2 2 2 2 2 2 2 2 2 2 20 6" xfId="20895" xr:uid="{00000000-0005-0000-0000-000091350000}"/>
    <cellStyle name="Normal 2 2 2 2 2 2 2 2 2 2 2 2 2 2 2 2 2 2 2 2 2 2 2 2 2 2 2 2 2 2 20 7" xfId="23874" xr:uid="{00000000-0005-0000-0000-000092350000}"/>
    <cellStyle name="Normal 2 2 2 2 2 2 2 2 2 2 2 2 2 2 2 2 2 2 2 2 2 2 2 2 2 2 2 2 2 2 20 8" xfId="29806" xr:uid="{00000000-0005-0000-0000-000093350000}"/>
    <cellStyle name="Normal 2 2 2 2 2 2 2 2 2 2 2 2 2 2 2 2 2 2 2 2 2 2 2 2 2 2 2 2 2 2 20 9" xfId="26384" xr:uid="{00000000-0005-0000-0000-000094350000}"/>
    <cellStyle name="Normal 2 2 2 2 2 2 2 2 2 2 2 2 2 2 2 2 2 2 2 2 2 2 2 2 2 2 2 2 2 2 20_Tabla M" xfId="36310" xr:uid="{00000000-0005-0000-0000-000095350000}"/>
    <cellStyle name="Normal 2 2 2 2 2 2 2 2 2 2 2 2 2 2 2 2 2 2 2 2 2 2 2 2 2 2 2 2 2 2 21" xfId="3904" xr:uid="{00000000-0005-0000-0000-000096350000}"/>
    <cellStyle name="Normal 2 2 2 2 2 2 2 2 2 2 2 2 2 2 2 2 2 2 2 2 2 2 2 2 2 2 2 2 2 2 21 10" xfId="35143" xr:uid="{00000000-0005-0000-0000-000097350000}"/>
    <cellStyle name="Normal 2 2 2 2 2 2 2 2 2 2 2 2 2 2 2 2 2 2 2 2 2 2 2 2 2 2 2 2 2 2 21 2" xfId="8516" xr:uid="{00000000-0005-0000-0000-000098350000}"/>
    <cellStyle name="Normal 2 2 2 2 2 2 2 2 2 2 2 2 2 2 2 2 2 2 2 2 2 2 2 2 2 2 2 2 2 2 21 3" xfId="11655" xr:uid="{00000000-0005-0000-0000-000099350000}"/>
    <cellStyle name="Normal 2 2 2 2 2 2 2 2 2 2 2 2 2 2 2 2 2 2 2 2 2 2 2 2 2 2 2 2 2 2 21 4" xfId="14789" xr:uid="{00000000-0005-0000-0000-00009A350000}"/>
    <cellStyle name="Normal 2 2 2 2 2 2 2 2 2 2 2 2 2 2 2 2 2 2 2 2 2 2 2 2 2 2 2 2 2 2 21 5" xfId="17876" xr:uid="{00000000-0005-0000-0000-00009B350000}"/>
    <cellStyle name="Normal 2 2 2 2 2 2 2 2 2 2 2 2 2 2 2 2 2 2 2 2 2 2 2 2 2 2 2 2 2 2 21 6" xfId="20896" xr:uid="{00000000-0005-0000-0000-00009C350000}"/>
    <cellStyle name="Normal 2 2 2 2 2 2 2 2 2 2 2 2 2 2 2 2 2 2 2 2 2 2 2 2 2 2 2 2 2 2 21 7" xfId="23875" xr:uid="{00000000-0005-0000-0000-00009D350000}"/>
    <cellStyle name="Normal 2 2 2 2 2 2 2 2 2 2 2 2 2 2 2 2 2 2 2 2 2 2 2 2 2 2 2 2 2 2 21 8" xfId="28638" xr:uid="{00000000-0005-0000-0000-00009E350000}"/>
    <cellStyle name="Normal 2 2 2 2 2 2 2 2 2 2 2 2 2 2 2 2 2 2 2 2 2 2 2 2 2 2 2 2 2 2 21 9" xfId="23824" xr:uid="{00000000-0005-0000-0000-00009F350000}"/>
    <cellStyle name="Normal 2 2 2 2 2 2 2 2 2 2 2 2 2 2 2 2 2 2 2 2 2 2 2 2 2 2 2 2 2 2 21_Tabla M" xfId="36311" xr:uid="{00000000-0005-0000-0000-0000A0350000}"/>
    <cellStyle name="Normal 2 2 2 2 2 2 2 2 2 2 2 2 2 2 2 2 2 2 2 2 2 2 2 2 2 2 2 2 2 2 22" xfId="3905" xr:uid="{00000000-0005-0000-0000-0000A1350000}"/>
    <cellStyle name="Normal 2 2 2 2 2 2 2 2 2 2 2 2 2 2 2 2 2 2 2 2 2 2 2 2 2 2 2 2 2 2 22 10" xfId="34700" xr:uid="{00000000-0005-0000-0000-0000A2350000}"/>
    <cellStyle name="Normal 2 2 2 2 2 2 2 2 2 2 2 2 2 2 2 2 2 2 2 2 2 2 2 2 2 2 2 2 2 2 22 2" xfId="8517" xr:uid="{00000000-0005-0000-0000-0000A3350000}"/>
    <cellStyle name="Normal 2 2 2 2 2 2 2 2 2 2 2 2 2 2 2 2 2 2 2 2 2 2 2 2 2 2 2 2 2 2 22 3" xfId="11656" xr:uid="{00000000-0005-0000-0000-0000A4350000}"/>
    <cellStyle name="Normal 2 2 2 2 2 2 2 2 2 2 2 2 2 2 2 2 2 2 2 2 2 2 2 2 2 2 2 2 2 2 22 4" xfId="14790" xr:uid="{00000000-0005-0000-0000-0000A5350000}"/>
    <cellStyle name="Normal 2 2 2 2 2 2 2 2 2 2 2 2 2 2 2 2 2 2 2 2 2 2 2 2 2 2 2 2 2 2 22 5" xfId="17877" xr:uid="{00000000-0005-0000-0000-0000A6350000}"/>
    <cellStyle name="Normal 2 2 2 2 2 2 2 2 2 2 2 2 2 2 2 2 2 2 2 2 2 2 2 2 2 2 2 2 2 2 22 6" xfId="20897" xr:uid="{00000000-0005-0000-0000-0000A7350000}"/>
    <cellStyle name="Normal 2 2 2 2 2 2 2 2 2 2 2 2 2 2 2 2 2 2 2 2 2 2 2 2 2 2 2 2 2 2 22 7" xfId="23876" xr:uid="{00000000-0005-0000-0000-0000A8350000}"/>
    <cellStyle name="Normal 2 2 2 2 2 2 2 2 2 2 2 2 2 2 2 2 2 2 2 2 2 2 2 2 2 2 2 2 2 2 22 8" xfId="27510" xr:uid="{00000000-0005-0000-0000-0000A9350000}"/>
    <cellStyle name="Normal 2 2 2 2 2 2 2 2 2 2 2 2 2 2 2 2 2 2 2 2 2 2 2 2 2 2 2 2 2 2 22 9" xfId="31293" xr:uid="{00000000-0005-0000-0000-0000AA350000}"/>
    <cellStyle name="Normal 2 2 2 2 2 2 2 2 2 2 2 2 2 2 2 2 2 2 2 2 2 2 2 2 2 2 2 2 2 2 22_Tabla M" xfId="36312" xr:uid="{00000000-0005-0000-0000-0000AB350000}"/>
    <cellStyle name="Normal 2 2 2 2 2 2 2 2 2 2 2 2 2 2 2 2 2 2 2 2 2 2 2 2 2 2 2 2 2 2 23" xfId="3906" xr:uid="{00000000-0005-0000-0000-0000AC350000}"/>
    <cellStyle name="Normal 2 2 2 2 2 2 2 2 2 2 2 2 2 2 2 2 2 2 2 2 2 2 2 2 2 2 2 2 2 2 23 10" xfId="34245" xr:uid="{00000000-0005-0000-0000-0000AD350000}"/>
    <cellStyle name="Normal 2 2 2 2 2 2 2 2 2 2 2 2 2 2 2 2 2 2 2 2 2 2 2 2 2 2 2 2 2 2 23 2" xfId="8518" xr:uid="{00000000-0005-0000-0000-0000AE350000}"/>
    <cellStyle name="Normal 2 2 2 2 2 2 2 2 2 2 2 2 2 2 2 2 2 2 2 2 2 2 2 2 2 2 2 2 2 2 23 3" xfId="11657" xr:uid="{00000000-0005-0000-0000-0000AF350000}"/>
    <cellStyle name="Normal 2 2 2 2 2 2 2 2 2 2 2 2 2 2 2 2 2 2 2 2 2 2 2 2 2 2 2 2 2 2 23 4" xfId="14791" xr:uid="{00000000-0005-0000-0000-0000B0350000}"/>
    <cellStyle name="Normal 2 2 2 2 2 2 2 2 2 2 2 2 2 2 2 2 2 2 2 2 2 2 2 2 2 2 2 2 2 2 23 5" xfId="17878" xr:uid="{00000000-0005-0000-0000-0000B1350000}"/>
    <cellStyle name="Normal 2 2 2 2 2 2 2 2 2 2 2 2 2 2 2 2 2 2 2 2 2 2 2 2 2 2 2 2 2 2 23 6" xfId="20898" xr:uid="{00000000-0005-0000-0000-0000B2350000}"/>
    <cellStyle name="Normal 2 2 2 2 2 2 2 2 2 2 2 2 2 2 2 2 2 2 2 2 2 2 2 2 2 2 2 2 2 2 23 7" xfId="23877" xr:uid="{00000000-0005-0000-0000-0000B3350000}"/>
    <cellStyle name="Normal 2 2 2 2 2 2 2 2 2 2 2 2 2 2 2 2 2 2 2 2 2 2 2 2 2 2 2 2 2 2 23 8" xfId="31868" xr:uid="{00000000-0005-0000-0000-0000B4350000}"/>
    <cellStyle name="Normal 2 2 2 2 2 2 2 2 2 2 2 2 2 2 2 2 2 2 2 2 2 2 2 2 2 2 2 2 2 2 23 9" xfId="33289" xr:uid="{00000000-0005-0000-0000-0000B5350000}"/>
    <cellStyle name="Normal 2 2 2 2 2 2 2 2 2 2 2 2 2 2 2 2 2 2 2 2 2 2 2 2 2 2 2 2 2 2 23_Tabla M" xfId="36313" xr:uid="{00000000-0005-0000-0000-0000B6350000}"/>
    <cellStyle name="Normal 2 2 2 2 2 2 2 2 2 2 2 2 2 2 2 2 2 2 2 2 2 2 2 2 2 2 2 2 2 2 24" xfId="3907" xr:uid="{00000000-0005-0000-0000-0000B7350000}"/>
    <cellStyle name="Normal 2 2 2 2 2 2 2 2 2 2 2 2 2 2 2 2 2 2 2 2 2 2 2 2 2 2 2 2 2 2 24 10" xfId="33793" xr:uid="{00000000-0005-0000-0000-0000B8350000}"/>
    <cellStyle name="Normal 2 2 2 2 2 2 2 2 2 2 2 2 2 2 2 2 2 2 2 2 2 2 2 2 2 2 2 2 2 2 24 2" xfId="8519" xr:uid="{00000000-0005-0000-0000-0000B9350000}"/>
    <cellStyle name="Normal 2 2 2 2 2 2 2 2 2 2 2 2 2 2 2 2 2 2 2 2 2 2 2 2 2 2 2 2 2 2 24 3" xfId="11658" xr:uid="{00000000-0005-0000-0000-0000BA350000}"/>
    <cellStyle name="Normal 2 2 2 2 2 2 2 2 2 2 2 2 2 2 2 2 2 2 2 2 2 2 2 2 2 2 2 2 2 2 24 4" xfId="14792" xr:uid="{00000000-0005-0000-0000-0000BB350000}"/>
    <cellStyle name="Normal 2 2 2 2 2 2 2 2 2 2 2 2 2 2 2 2 2 2 2 2 2 2 2 2 2 2 2 2 2 2 24 5" xfId="17879" xr:uid="{00000000-0005-0000-0000-0000BC350000}"/>
    <cellStyle name="Normal 2 2 2 2 2 2 2 2 2 2 2 2 2 2 2 2 2 2 2 2 2 2 2 2 2 2 2 2 2 2 24 6" xfId="20899" xr:uid="{00000000-0005-0000-0000-0000BD350000}"/>
    <cellStyle name="Normal 2 2 2 2 2 2 2 2 2 2 2 2 2 2 2 2 2 2 2 2 2 2 2 2 2 2 2 2 2 2 24 7" xfId="23878" xr:uid="{00000000-0005-0000-0000-0000BE350000}"/>
    <cellStyle name="Normal 2 2 2 2 2 2 2 2 2 2 2 2 2 2 2 2 2 2 2 2 2 2 2 2 2 2 2 2 2 2 24 8" xfId="30915" xr:uid="{00000000-0005-0000-0000-0000BF350000}"/>
    <cellStyle name="Normal 2 2 2 2 2 2 2 2 2 2 2 2 2 2 2 2 2 2 2 2 2 2 2 2 2 2 2 2 2 2 24 9" xfId="32530" xr:uid="{00000000-0005-0000-0000-0000C0350000}"/>
    <cellStyle name="Normal 2 2 2 2 2 2 2 2 2 2 2 2 2 2 2 2 2 2 2 2 2 2 2 2 2 2 2 2 2 2 24_Tabla M" xfId="36314" xr:uid="{00000000-0005-0000-0000-0000C1350000}"/>
    <cellStyle name="Normal 2 2 2 2 2 2 2 2 2 2 2 2 2 2 2 2 2 2 2 2 2 2 2 2 2 2 2 2 2 2 25" xfId="3908" xr:uid="{00000000-0005-0000-0000-0000C2350000}"/>
    <cellStyle name="Normal 2 2 2 2 2 2 2 2 2 2 2 2 2 2 2 2 2 2 2 2 2 2 2 2 2 2 2 2 2 2 25 10" xfId="30196" xr:uid="{00000000-0005-0000-0000-0000C3350000}"/>
    <cellStyle name="Normal 2 2 2 2 2 2 2 2 2 2 2 2 2 2 2 2 2 2 2 2 2 2 2 2 2 2 2 2 2 2 25 2" xfId="8520" xr:uid="{00000000-0005-0000-0000-0000C4350000}"/>
    <cellStyle name="Normal 2 2 2 2 2 2 2 2 2 2 2 2 2 2 2 2 2 2 2 2 2 2 2 2 2 2 2 2 2 2 25 3" xfId="11659" xr:uid="{00000000-0005-0000-0000-0000C5350000}"/>
    <cellStyle name="Normal 2 2 2 2 2 2 2 2 2 2 2 2 2 2 2 2 2 2 2 2 2 2 2 2 2 2 2 2 2 2 25 4" xfId="14793" xr:uid="{00000000-0005-0000-0000-0000C6350000}"/>
    <cellStyle name="Normal 2 2 2 2 2 2 2 2 2 2 2 2 2 2 2 2 2 2 2 2 2 2 2 2 2 2 2 2 2 2 25 5" xfId="17880" xr:uid="{00000000-0005-0000-0000-0000C7350000}"/>
    <cellStyle name="Normal 2 2 2 2 2 2 2 2 2 2 2 2 2 2 2 2 2 2 2 2 2 2 2 2 2 2 2 2 2 2 25 6" xfId="20900" xr:uid="{00000000-0005-0000-0000-0000C8350000}"/>
    <cellStyle name="Normal 2 2 2 2 2 2 2 2 2 2 2 2 2 2 2 2 2 2 2 2 2 2 2 2 2 2 2 2 2 2 25 7" xfId="23879" xr:uid="{00000000-0005-0000-0000-0000C9350000}"/>
    <cellStyle name="Normal 2 2 2 2 2 2 2 2 2 2 2 2 2 2 2 2 2 2 2 2 2 2 2 2 2 2 2 2 2 2 25 8" xfId="29805" xr:uid="{00000000-0005-0000-0000-0000CA350000}"/>
    <cellStyle name="Normal 2 2 2 2 2 2 2 2 2 2 2 2 2 2 2 2 2 2 2 2 2 2 2 2 2 2 2 2 2 2 25 9" xfId="26787" xr:uid="{00000000-0005-0000-0000-0000CB350000}"/>
    <cellStyle name="Normal 2 2 2 2 2 2 2 2 2 2 2 2 2 2 2 2 2 2 2 2 2 2 2 2 2 2 2 2 2 2 25_Tabla M" xfId="36315" xr:uid="{00000000-0005-0000-0000-0000CC350000}"/>
    <cellStyle name="Normal 2 2 2 2 2 2 2 2 2 2 2 2 2 2 2 2 2 2 2 2 2 2 2 2 2 2 2 2 2 2 26" xfId="3909" xr:uid="{00000000-0005-0000-0000-0000CD350000}"/>
    <cellStyle name="Normal 2 2 2 2 2 2 2 2 2 2 2 2 2 2 2 2 2 2 2 2 2 2 2 2 2 2 2 2 2 2 26 10" xfId="26338" xr:uid="{00000000-0005-0000-0000-0000CE350000}"/>
    <cellStyle name="Normal 2 2 2 2 2 2 2 2 2 2 2 2 2 2 2 2 2 2 2 2 2 2 2 2 2 2 2 2 2 2 26 2" xfId="8521" xr:uid="{00000000-0005-0000-0000-0000CF350000}"/>
    <cellStyle name="Normal 2 2 2 2 2 2 2 2 2 2 2 2 2 2 2 2 2 2 2 2 2 2 2 2 2 2 2 2 2 2 26 3" xfId="11660" xr:uid="{00000000-0005-0000-0000-0000D0350000}"/>
    <cellStyle name="Normal 2 2 2 2 2 2 2 2 2 2 2 2 2 2 2 2 2 2 2 2 2 2 2 2 2 2 2 2 2 2 26 4" xfId="14794" xr:uid="{00000000-0005-0000-0000-0000D1350000}"/>
    <cellStyle name="Normal 2 2 2 2 2 2 2 2 2 2 2 2 2 2 2 2 2 2 2 2 2 2 2 2 2 2 2 2 2 2 26 5" xfId="17881" xr:uid="{00000000-0005-0000-0000-0000D2350000}"/>
    <cellStyle name="Normal 2 2 2 2 2 2 2 2 2 2 2 2 2 2 2 2 2 2 2 2 2 2 2 2 2 2 2 2 2 2 26 6" xfId="20901" xr:uid="{00000000-0005-0000-0000-0000D3350000}"/>
    <cellStyle name="Normal 2 2 2 2 2 2 2 2 2 2 2 2 2 2 2 2 2 2 2 2 2 2 2 2 2 2 2 2 2 2 26 7" xfId="23880" xr:uid="{00000000-0005-0000-0000-0000D4350000}"/>
    <cellStyle name="Normal 2 2 2 2 2 2 2 2 2 2 2 2 2 2 2 2 2 2 2 2 2 2 2 2 2 2 2 2 2 2 26 8" xfId="28637" xr:uid="{00000000-0005-0000-0000-0000D5350000}"/>
    <cellStyle name="Normal 2 2 2 2 2 2 2 2 2 2 2 2 2 2 2 2 2 2 2 2 2 2 2 2 2 2 2 2 2 2 26 9" xfId="23825" xr:uid="{00000000-0005-0000-0000-0000D6350000}"/>
    <cellStyle name="Normal 2 2 2 2 2 2 2 2 2 2 2 2 2 2 2 2 2 2 2 2 2 2 2 2 2 2 2 2 2 2 26_Tabla M" xfId="36316" xr:uid="{00000000-0005-0000-0000-0000D7350000}"/>
    <cellStyle name="Normal 2 2 2 2 2 2 2 2 2 2 2 2 2 2 2 2 2 2 2 2 2 2 2 2 2 2 2 2 2 2 27" xfId="3910" xr:uid="{00000000-0005-0000-0000-0000D8350000}"/>
    <cellStyle name="Normal 2 2 2 2 2 2 2 2 2 2 2 2 2 2 2 2 2 2 2 2 2 2 2 2 2 2 2 2 2 2 27 10" xfId="27419" xr:uid="{00000000-0005-0000-0000-0000D9350000}"/>
    <cellStyle name="Normal 2 2 2 2 2 2 2 2 2 2 2 2 2 2 2 2 2 2 2 2 2 2 2 2 2 2 2 2 2 2 27 2" xfId="8522" xr:uid="{00000000-0005-0000-0000-0000DA350000}"/>
    <cellStyle name="Normal 2 2 2 2 2 2 2 2 2 2 2 2 2 2 2 2 2 2 2 2 2 2 2 2 2 2 2 2 2 2 27 3" xfId="11661" xr:uid="{00000000-0005-0000-0000-0000DB350000}"/>
    <cellStyle name="Normal 2 2 2 2 2 2 2 2 2 2 2 2 2 2 2 2 2 2 2 2 2 2 2 2 2 2 2 2 2 2 27 4" xfId="14795" xr:uid="{00000000-0005-0000-0000-0000DC350000}"/>
    <cellStyle name="Normal 2 2 2 2 2 2 2 2 2 2 2 2 2 2 2 2 2 2 2 2 2 2 2 2 2 2 2 2 2 2 27 5" xfId="17882" xr:uid="{00000000-0005-0000-0000-0000DD350000}"/>
    <cellStyle name="Normal 2 2 2 2 2 2 2 2 2 2 2 2 2 2 2 2 2 2 2 2 2 2 2 2 2 2 2 2 2 2 27 6" xfId="20902" xr:uid="{00000000-0005-0000-0000-0000DE350000}"/>
    <cellStyle name="Normal 2 2 2 2 2 2 2 2 2 2 2 2 2 2 2 2 2 2 2 2 2 2 2 2 2 2 2 2 2 2 27 7" xfId="23881" xr:uid="{00000000-0005-0000-0000-0000DF350000}"/>
    <cellStyle name="Normal 2 2 2 2 2 2 2 2 2 2 2 2 2 2 2 2 2 2 2 2 2 2 2 2 2 2 2 2 2 2 27 8" xfId="27509" xr:uid="{00000000-0005-0000-0000-0000E0350000}"/>
    <cellStyle name="Normal 2 2 2 2 2 2 2 2 2 2 2 2 2 2 2 2 2 2 2 2 2 2 2 2 2 2 2 2 2 2 27 9" xfId="26879" xr:uid="{00000000-0005-0000-0000-0000E1350000}"/>
    <cellStyle name="Normal 2 2 2 2 2 2 2 2 2 2 2 2 2 2 2 2 2 2 2 2 2 2 2 2 2 2 2 2 2 2 27_Tabla M" xfId="36317" xr:uid="{00000000-0005-0000-0000-0000E2350000}"/>
    <cellStyle name="Normal 2 2 2 2 2 2 2 2 2 2 2 2 2 2 2 2 2 2 2 2 2 2 2 2 2 2 2 2 2 2 28" xfId="3911" xr:uid="{00000000-0005-0000-0000-0000E3350000}"/>
    <cellStyle name="Normal 2 2 2 2 2 2 2 2 2 2 2 2 2 2 2 2 2 2 2 2 2 2 2 2 2 2 2 2 2 2 28 10" xfId="35234" xr:uid="{00000000-0005-0000-0000-0000E4350000}"/>
    <cellStyle name="Normal 2 2 2 2 2 2 2 2 2 2 2 2 2 2 2 2 2 2 2 2 2 2 2 2 2 2 2 2 2 2 28 2" xfId="8523" xr:uid="{00000000-0005-0000-0000-0000E5350000}"/>
    <cellStyle name="Normal 2 2 2 2 2 2 2 2 2 2 2 2 2 2 2 2 2 2 2 2 2 2 2 2 2 2 2 2 2 2 28 3" xfId="11662" xr:uid="{00000000-0005-0000-0000-0000E6350000}"/>
    <cellStyle name="Normal 2 2 2 2 2 2 2 2 2 2 2 2 2 2 2 2 2 2 2 2 2 2 2 2 2 2 2 2 2 2 28 4" xfId="14796" xr:uid="{00000000-0005-0000-0000-0000E7350000}"/>
    <cellStyle name="Normal 2 2 2 2 2 2 2 2 2 2 2 2 2 2 2 2 2 2 2 2 2 2 2 2 2 2 2 2 2 2 28 5" xfId="17883" xr:uid="{00000000-0005-0000-0000-0000E8350000}"/>
    <cellStyle name="Normal 2 2 2 2 2 2 2 2 2 2 2 2 2 2 2 2 2 2 2 2 2 2 2 2 2 2 2 2 2 2 28 6" xfId="20903" xr:uid="{00000000-0005-0000-0000-0000E9350000}"/>
    <cellStyle name="Normal 2 2 2 2 2 2 2 2 2 2 2 2 2 2 2 2 2 2 2 2 2 2 2 2 2 2 2 2 2 2 28 7" xfId="23882" xr:uid="{00000000-0005-0000-0000-0000EA350000}"/>
    <cellStyle name="Normal 2 2 2 2 2 2 2 2 2 2 2 2 2 2 2 2 2 2 2 2 2 2 2 2 2 2 2 2 2 2 28 8" xfId="31867" xr:uid="{00000000-0005-0000-0000-0000EB350000}"/>
    <cellStyle name="Normal 2 2 2 2 2 2 2 2 2 2 2 2 2 2 2 2 2 2 2 2 2 2 2 2 2 2 2 2 2 2 28 9" xfId="33288" xr:uid="{00000000-0005-0000-0000-0000EC350000}"/>
    <cellStyle name="Normal 2 2 2 2 2 2 2 2 2 2 2 2 2 2 2 2 2 2 2 2 2 2 2 2 2 2 2 2 2 2 28_Tabla M" xfId="36318" xr:uid="{00000000-0005-0000-0000-0000ED350000}"/>
    <cellStyle name="Normal 2 2 2 2 2 2 2 2 2 2 2 2 2 2 2 2 2 2 2 2 2 2 2 2 2 2 2 2 2 2 29" xfId="3912" xr:uid="{00000000-0005-0000-0000-0000EE350000}"/>
    <cellStyle name="Normal 2 2 2 2 2 2 2 2 2 2 2 2 2 2 2 2 2 2 2 2 2 2 2 2 2 2 2 2 2 2 29 10" xfId="34699" xr:uid="{00000000-0005-0000-0000-0000EF350000}"/>
    <cellStyle name="Normal 2 2 2 2 2 2 2 2 2 2 2 2 2 2 2 2 2 2 2 2 2 2 2 2 2 2 2 2 2 2 29 2" xfId="8524" xr:uid="{00000000-0005-0000-0000-0000F0350000}"/>
    <cellStyle name="Normal 2 2 2 2 2 2 2 2 2 2 2 2 2 2 2 2 2 2 2 2 2 2 2 2 2 2 2 2 2 2 29 3" xfId="11663" xr:uid="{00000000-0005-0000-0000-0000F1350000}"/>
    <cellStyle name="Normal 2 2 2 2 2 2 2 2 2 2 2 2 2 2 2 2 2 2 2 2 2 2 2 2 2 2 2 2 2 2 29 4" xfId="14797" xr:uid="{00000000-0005-0000-0000-0000F2350000}"/>
    <cellStyle name="Normal 2 2 2 2 2 2 2 2 2 2 2 2 2 2 2 2 2 2 2 2 2 2 2 2 2 2 2 2 2 2 29 5" xfId="17884" xr:uid="{00000000-0005-0000-0000-0000F3350000}"/>
    <cellStyle name="Normal 2 2 2 2 2 2 2 2 2 2 2 2 2 2 2 2 2 2 2 2 2 2 2 2 2 2 2 2 2 2 29 6" xfId="20904" xr:uid="{00000000-0005-0000-0000-0000F4350000}"/>
    <cellStyle name="Normal 2 2 2 2 2 2 2 2 2 2 2 2 2 2 2 2 2 2 2 2 2 2 2 2 2 2 2 2 2 2 29 7" xfId="23883" xr:uid="{00000000-0005-0000-0000-0000F5350000}"/>
    <cellStyle name="Normal 2 2 2 2 2 2 2 2 2 2 2 2 2 2 2 2 2 2 2 2 2 2 2 2 2 2 2 2 2 2 29 8" xfId="30914" xr:uid="{00000000-0005-0000-0000-0000F6350000}"/>
    <cellStyle name="Normal 2 2 2 2 2 2 2 2 2 2 2 2 2 2 2 2 2 2 2 2 2 2 2 2 2 2 2 2 2 2 29 9" xfId="32529" xr:uid="{00000000-0005-0000-0000-0000F7350000}"/>
    <cellStyle name="Normal 2 2 2 2 2 2 2 2 2 2 2 2 2 2 2 2 2 2 2 2 2 2 2 2 2 2 2 2 2 2 29_Tabla M" xfId="36319" xr:uid="{00000000-0005-0000-0000-0000F8350000}"/>
    <cellStyle name="Normal 2 2 2 2 2 2 2 2 2 2 2 2 2 2 2 2 2 2 2 2 2 2 2 2 2 2 2 2 2 2 3" xfId="3913" xr:uid="{00000000-0005-0000-0000-0000F9350000}"/>
    <cellStyle name="Normal 2 2 2 2 2 2 2 2 2 2 2 2 2 2 2 2 2 2 2 2 2 2 2 2 2 2 2 2 2 2 3 10" xfId="34244" xr:uid="{00000000-0005-0000-0000-0000FA350000}"/>
    <cellStyle name="Normal 2 2 2 2 2 2 2 2 2 2 2 2 2 2 2 2 2 2 2 2 2 2 2 2 2 2 2 2 2 2 3 2" xfId="8525" xr:uid="{00000000-0005-0000-0000-0000FB350000}"/>
    <cellStyle name="Normal 2 2 2 2 2 2 2 2 2 2 2 2 2 2 2 2 2 2 2 2 2 2 2 2 2 2 2 2 2 2 3 3" xfId="11664" xr:uid="{00000000-0005-0000-0000-0000FC350000}"/>
    <cellStyle name="Normal 2 2 2 2 2 2 2 2 2 2 2 2 2 2 2 2 2 2 2 2 2 2 2 2 2 2 2 2 2 2 3 4" xfId="14798" xr:uid="{00000000-0005-0000-0000-0000FD350000}"/>
    <cellStyle name="Normal 2 2 2 2 2 2 2 2 2 2 2 2 2 2 2 2 2 2 2 2 2 2 2 2 2 2 2 2 2 2 3 5" xfId="17885" xr:uid="{00000000-0005-0000-0000-0000FE350000}"/>
    <cellStyle name="Normal 2 2 2 2 2 2 2 2 2 2 2 2 2 2 2 2 2 2 2 2 2 2 2 2 2 2 2 2 2 2 3 6" xfId="20905" xr:uid="{00000000-0005-0000-0000-0000FF350000}"/>
    <cellStyle name="Normal 2 2 2 2 2 2 2 2 2 2 2 2 2 2 2 2 2 2 2 2 2 2 2 2 2 2 2 2 2 2 3 7" xfId="23884" xr:uid="{00000000-0005-0000-0000-000000360000}"/>
    <cellStyle name="Normal 2 2 2 2 2 2 2 2 2 2 2 2 2 2 2 2 2 2 2 2 2 2 2 2 2 2 2 2 2 2 3 8" xfId="29804" xr:uid="{00000000-0005-0000-0000-000001360000}"/>
    <cellStyle name="Normal 2 2 2 2 2 2 2 2 2 2 2 2 2 2 2 2 2 2 2 2 2 2 2 2 2 2 2 2 2 2 3 9" xfId="27931" xr:uid="{00000000-0005-0000-0000-000002360000}"/>
    <cellStyle name="Normal 2 2 2 2 2 2 2 2 2 2 2 2 2 2 2 2 2 2 2 2 2 2 2 2 2 2 2 2 2 2 3_Tabla M" xfId="36320" xr:uid="{00000000-0005-0000-0000-000003360000}"/>
    <cellStyle name="Normal 2 2 2 2 2 2 2 2 2 2 2 2 2 2 2 2 2 2 2 2 2 2 2 2 2 2 2 2 2 2 30" xfId="3914" xr:uid="{00000000-0005-0000-0000-000004360000}"/>
    <cellStyle name="Normal 2 2 2 2 2 2 2 2 2 2 2 2 2 2 2 2 2 2 2 2 2 2 2 2 2 2 2 2 2 2 30 10" xfId="33792" xr:uid="{00000000-0005-0000-0000-000005360000}"/>
    <cellStyle name="Normal 2 2 2 2 2 2 2 2 2 2 2 2 2 2 2 2 2 2 2 2 2 2 2 2 2 2 2 2 2 2 30 2" xfId="8526" xr:uid="{00000000-0005-0000-0000-000006360000}"/>
    <cellStyle name="Normal 2 2 2 2 2 2 2 2 2 2 2 2 2 2 2 2 2 2 2 2 2 2 2 2 2 2 2 2 2 2 30 3" xfId="11665" xr:uid="{00000000-0005-0000-0000-000007360000}"/>
    <cellStyle name="Normal 2 2 2 2 2 2 2 2 2 2 2 2 2 2 2 2 2 2 2 2 2 2 2 2 2 2 2 2 2 2 30 4" xfId="14799" xr:uid="{00000000-0005-0000-0000-000008360000}"/>
    <cellStyle name="Normal 2 2 2 2 2 2 2 2 2 2 2 2 2 2 2 2 2 2 2 2 2 2 2 2 2 2 2 2 2 2 30 5" xfId="17886" xr:uid="{00000000-0005-0000-0000-000009360000}"/>
    <cellStyle name="Normal 2 2 2 2 2 2 2 2 2 2 2 2 2 2 2 2 2 2 2 2 2 2 2 2 2 2 2 2 2 2 30 6" xfId="20906" xr:uid="{00000000-0005-0000-0000-00000A360000}"/>
    <cellStyle name="Normal 2 2 2 2 2 2 2 2 2 2 2 2 2 2 2 2 2 2 2 2 2 2 2 2 2 2 2 2 2 2 30 7" xfId="23885" xr:uid="{00000000-0005-0000-0000-00000B360000}"/>
    <cellStyle name="Normal 2 2 2 2 2 2 2 2 2 2 2 2 2 2 2 2 2 2 2 2 2 2 2 2 2 2 2 2 2 2 30 8" xfId="28636" xr:uid="{00000000-0005-0000-0000-00000C360000}"/>
    <cellStyle name="Normal 2 2 2 2 2 2 2 2 2 2 2 2 2 2 2 2 2 2 2 2 2 2 2 2 2 2 2 2 2 2 30 9" xfId="23826" xr:uid="{00000000-0005-0000-0000-00000D360000}"/>
    <cellStyle name="Normal 2 2 2 2 2 2 2 2 2 2 2 2 2 2 2 2 2 2 2 2 2 2 2 2 2 2 2 2 2 2 30_Tabla M" xfId="36321" xr:uid="{00000000-0005-0000-0000-00000E360000}"/>
    <cellStyle name="Normal 2 2 2 2 2 2 2 2 2 2 2 2 2 2 2 2 2 2 2 2 2 2 2 2 2 2 2 2 2 2 31" xfId="3915" xr:uid="{00000000-0005-0000-0000-00000F360000}"/>
    <cellStyle name="Normal 2 2 2 2 2 2 2 2 2 2 2 2 2 2 2 2 2 2 2 2 2 2 2 2 2 2 2 2 2 2 31 10" xfId="26493" xr:uid="{00000000-0005-0000-0000-000010360000}"/>
    <cellStyle name="Normal 2 2 2 2 2 2 2 2 2 2 2 2 2 2 2 2 2 2 2 2 2 2 2 2 2 2 2 2 2 2 31 2" xfId="8527" xr:uid="{00000000-0005-0000-0000-000011360000}"/>
    <cellStyle name="Normal 2 2 2 2 2 2 2 2 2 2 2 2 2 2 2 2 2 2 2 2 2 2 2 2 2 2 2 2 2 2 31 3" xfId="11666" xr:uid="{00000000-0005-0000-0000-000012360000}"/>
    <cellStyle name="Normal 2 2 2 2 2 2 2 2 2 2 2 2 2 2 2 2 2 2 2 2 2 2 2 2 2 2 2 2 2 2 31 4" xfId="14800" xr:uid="{00000000-0005-0000-0000-000013360000}"/>
    <cellStyle name="Normal 2 2 2 2 2 2 2 2 2 2 2 2 2 2 2 2 2 2 2 2 2 2 2 2 2 2 2 2 2 2 31 5" xfId="17887" xr:uid="{00000000-0005-0000-0000-000014360000}"/>
    <cellStyle name="Normal 2 2 2 2 2 2 2 2 2 2 2 2 2 2 2 2 2 2 2 2 2 2 2 2 2 2 2 2 2 2 31 6" xfId="20907" xr:uid="{00000000-0005-0000-0000-000015360000}"/>
    <cellStyle name="Normal 2 2 2 2 2 2 2 2 2 2 2 2 2 2 2 2 2 2 2 2 2 2 2 2 2 2 2 2 2 2 31 7" xfId="23886" xr:uid="{00000000-0005-0000-0000-000016360000}"/>
    <cellStyle name="Normal 2 2 2 2 2 2 2 2 2 2 2 2 2 2 2 2 2 2 2 2 2 2 2 2 2 2 2 2 2 2 31 8" xfId="27508" xr:uid="{00000000-0005-0000-0000-000017360000}"/>
    <cellStyle name="Normal 2 2 2 2 2 2 2 2 2 2 2 2 2 2 2 2 2 2 2 2 2 2 2 2 2 2 2 2 2 2 31 9" xfId="28014" xr:uid="{00000000-0005-0000-0000-000018360000}"/>
    <cellStyle name="Normal 2 2 2 2 2 2 2 2 2 2 2 2 2 2 2 2 2 2 2 2 2 2 2 2 2 2 2 2 2 2 31_Tabla M" xfId="36322" xr:uid="{00000000-0005-0000-0000-000019360000}"/>
    <cellStyle name="Normal 2 2 2 2 2 2 2 2 2 2 2 2 2 2 2 2 2 2 2 2 2 2 2 2 2 2 2 2 2 2 32" xfId="3916" xr:uid="{00000000-0005-0000-0000-00001A360000}"/>
    <cellStyle name="Normal 2 2 2 2 2 2 2 2 2 2 2 2 2 2 2 2 2 2 2 2 2 2 2 2 2 2 2 2 2 2 32 10" xfId="32736" xr:uid="{00000000-0005-0000-0000-00001B360000}"/>
    <cellStyle name="Normal 2 2 2 2 2 2 2 2 2 2 2 2 2 2 2 2 2 2 2 2 2 2 2 2 2 2 2 2 2 2 32 2" xfId="8528" xr:uid="{00000000-0005-0000-0000-00001C360000}"/>
    <cellStyle name="Normal 2 2 2 2 2 2 2 2 2 2 2 2 2 2 2 2 2 2 2 2 2 2 2 2 2 2 2 2 2 2 32 3" xfId="11667" xr:uid="{00000000-0005-0000-0000-00001D360000}"/>
    <cellStyle name="Normal 2 2 2 2 2 2 2 2 2 2 2 2 2 2 2 2 2 2 2 2 2 2 2 2 2 2 2 2 2 2 32 4" xfId="14801" xr:uid="{00000000-0005-0000-0000-00001E360000}"/>
    <cellStyle name="Normal 2 2 2 2 2 2 2 2 2 2 2 2 2 2 2 2 2 2 2 2 2 2 2 2 2 2 2 2 2 2 32 5" xfId="17888" xr:uid="{00000000-0005-0000-0000-00001F360000}"/>
    <cellStyle name="Normal 2 2 2 2 2 2 2 2 2 2 2 2 2 2 2 2 2 2 2 2 2 2 2 2 2 2 2 2 2 2 32 6" xfId="20908" xr:uid="{00000000-0005-0000-0000-000020360000}"/>
    <cellStyle name="Normal 2 2 2 2 2 2 2 2 2 2 2 2 2 2 2 2 2 2 2 2 2 2 2 2 2 2 2 2 2 2 32 7" xfId="23887" xr:uid="{00000000-0005-0000-0000-000021360000}"/>
    <cellStyle name="Normal 2 2 2 2 2 2 2 2 2 2 2 2 2 2 2 2 2 2 2 2 2 2 2 2 2 2 2 2 2 2 32 8" xfId="31866" xr:uid="{00000000-0005-0000-0000-000022360000}"/>
    <cellStyle name="Normal 2 2 2 2 2 2 2 2 2 2 2 2 2 2 2 2 2 2 2 2 2 2 2 2 2 2 2 2 2 2 32 9" xfId="33287" xr:uid="{00000000-0005-0000-0000-000023360000}"/>
    <cellStyle name="Normal 2 2 2 2 2 2 2 2 2 2 2 2 2 2 2 2 2 2 2 2 2 2 2 2 2 2 2 2 2 2 32_Tabla M" xfId="36323" xr:uid="{00000000-0005-0000-0000-000024360000}"/>
    <cellStyle name="Normal 2 2 2 2 2 2 2 2 2 2 2 2 2 2 2 2 2 2 2 2 2 2 2 2 2 2 2 2 2 2 33" xfId="3917" xr:uid="{00000000-0005-0000-0000-000025360000}"/>
    <cellStyle name="Normal 2 2 2 2 2 2 2 2 2 2 2 2 2 2 2 2 2 2 2 2 2 2 2 2 2 2 2 2 2 2 33 10" xfId="31776" xr:uid="{00000000-0005-0000-0000-000026360000}"/>
    <cellStyle name="Normal 2 2 2 2 2 2 2 2 2 2 2 2 2 2 2 2 2 2 2 2 2 2 2 2 2 2 2 2 2 2 33 2" xfId="8529" xr:uid="{00000000-0005-0000-0000-000027360000}"/>
    <cellStyle name="Normal 2 2 2 2 2 2 2 2 2 2 2 2 2 2 2 2 2 2 2 2 2 2 2 2 2 2 2 2 2 2 33 3" xfId="11668" xr:uid="{00000000-0005-0000-0000-000028360000}"/>
    <cellStyle name="Normal 2 2 2 2 2 2 2 2 2 2 2 2 2 2 2 2 2 2 2 2 2 2 2 2 2 2 2 2 2 2 33 4" xfId="14802" xr:uid="{00000000-0005-0000-0000-000029360000}"/>
    <cellStyle name="Normal 2 2 2 2 2 2 2 2 2 2 2 2 2 2 2 2 2 2 2 2 2 2 2 2 2 2 2 2 2 2 33 5" xfId="17889" xr:uid="{00000000-0005-0000-0000-00002A360000}"/>
    <cellStyle name="Normal 2 2 2 2 2 2 2 2 2 2 2 2 2 2 2 2 2 2 2 2 2 2 2 2 2 2 2 2 2 2 33 6" xfId="20909" xr:uid="{00000000-0005-0000-0000-00002B360000}"/>
    <cellStyle name="Normal 2 2 2 2 2 2 2 2 2 2 2 2 2 2 2 2 2 2 2 2 2 2 2 2 2 2 2 2 2 2 33 7" xfId="23888" xr:uid="{00000000-0005-0000-0000-00002C360000}"/>
    <cellStyle name="Normal 2 2 2 2 2 2 2 2 2 2 2 2 2 2 2 2 2 2 2 2 2 2 2 2 2 2 2 2 2 2 33 8" xfId="30913" xr:uid="{00000000-0005-0000-0000-00002D360000}"/>
    <cellStyle name="Normal 2 2 2 2 2 2 2 2 2 2 2 2 2 2 2 2 2 2 2 2 2 2 2 2 2 2 2 2 2 2 33 9" xfId="32528" xr:uid="{00000000-0005-0000-0000-00002E360000}"/>
    <cellStyle name="Normal 2 2 2 2 2 2 2 2 2 2 2 2 2 2 2 2 2 2 2 2 2 2 2 2 2 2 2 2 2 2 33_Tabla M" xfId="36324" xr:uid="{00000000-0005-0000-0000-00002F360000}"/>
    <cellStyle name="Normal 2 2 2 2 2 2 2 2 2 2 2 2 2 2 2 2 2 2 2 2 2 2 2 2 2 2 2 2 2 2 34" xfId="3918" xr:uid="{00000000-0005-0000-0000-000030360000}"/>
    <cellStyle name="Normal 2 2 2 2 2 2 2 2 2 2 2 2 2 2 2 2 2 2 2 2 2 2 2 2 2 2 2 2 2 2 34 10" xfId="34873" xr:uid="{00000000-0005-0000-0000-000031360000}"/>
    <cellStyle name="Normal 2 2 2 2 2 2 2 2 2 2 2 2 2 2 2 2 2 2 2 2 2 2 2 2 2 2 2 2 2 2 34 2" xfId="8530" xr:uid="{00000000-0005-0000-0000-000032360000}"/>
    <cellStyle name="Normal 2 2 2 2 2 2 2 2 2 2 2 2 2 2 2 2 2 2 2 2 2 2 2 2 2 2 2 2 2 2 34 3" xfId="11669" xr:uid="{00000000-0005-0000-0000-000033360000}"/>
    <cellStyle name="Normal 2 2 2 2 2 2 2 2 2 2 2 2 2 2 2 2 2 2 2 2 2 2 2 2 2 2 2 2 2 2 34 4" xfId="14803" xr:uid="{00000000-0005-0000-0000-000034360000}"/>
    <cellStyle name="Normal 2 2 2 2 2 2 2 2 2 2 2 2 2 2 2 2 2 2 2 2 2 2 2 2 2 2 2 2 2 2 34 5" xfId="17890" xr:uid="{00000000-0005-0000-0000-000035360000}"/>
    <cellStyle name="Normal 2 2 2 2 2 2 2 2 2 2 2 2 2 2 2 2 2 2 2 2 2 2 2 2 2 2 2 2 2 2 34 6" xfId="20910" xr:uid="{00000000-0005-0000-0000-000036360000}"/>
    <cellStyle name="Normal 2 2 2 2 2 2 2 2 2 2 2 2 2 2 2 2 2 2 2 2 2 2 2 2 2 2 2 2 2 2 34 7" xfId="23889" xr:uid="{00000000-0005-0000-0000-000037360000}"/>
    <cellStyle name="Normal 2 2 2 2 2 2 2 2 2 2 2 2 2 2 2 2 2 2 2 2 2 2 2 2 2 2 2 2 2 2 34 8" xfId="29803" xr:uid="{00000000-0005-0000-0000-000038360000}"/>
    <cellStyle name="Normal 2 2 2 2 2 2 2 2 2 2 2 2 2 2 2 2 2 2 2 2 2 2 2 2 2 2 2 2 2 2 34 9" xfId="29079" xr:uid="{00000000-0005-0000-0000-000039360000}"/>
    <cellStyle name="Normal 2 2 2 2 2 2 2 2 2 2 2 2 2 2 2 2 2 2 2 2 2 2 2 2 2 2 2 2 2 2 34_Tabla M" xfId="36325" xr:uid="{00000000-0005-0000-0000-00003A360000}"/>
    <cellStyle name="Normal 2 2 2 2 2 2 2 2 2 2 2 2 2 2 2 2 2 2 2 2 2 2 2 2 2 2 2 2 2 2 35" xfId="3919" xr:uid="{00000000-0005-0000-0000-00003B360000}"/>
    <cellStyle name="Normal 2 2 2 2 2 2 2 2 2 2 2 2 2 2 2 2 2 2 2 2 2 2 2 2 2 2 2 2 2 2 35 10" xfId="34698" xr:uid="{00000000-0005-0000-0000-00003C360000}"/>
    <cellStyle name="Normal 2 2 2 2 2 2 2 2 2 2 2 2 2 2 2 2 2 2 2 2 2 2 2 2 2 2 2 2 2 2 35 2" xfId="8531" xr:uid="{00000000-0005-0000-0000-00003D360000}"/>
    <cellStyle name="Normal 2 2 2 2 2 2 2 2 2 2 2 2 2 2 2 2 2 2 2 2 2 2 2 2 2 2 2 2 2 2 35 3" xfId="11670" xr:uid="{00000000-0005-0000-0000-00003E360000}"/>
    <cellStyle name="Normal 2 2 2 2 2 2 2 2 2 2 2 2 2 2 2 2 2 2 2 2 2 2 2 2 2 2 2 2 2 2 35 4" xfId="14804" xr:uid="{00000000-0005-0000-0000-00003F360000}"/>
    <cellStyle name="Normal 2 2 2 2 2 2 2 2 2 2 2 2 2 2 2 2 2 2 2 2 2 2 2 2 2 2 2 2 2 2 35 5" xfId="17891" xr:uid="{00000000-0005-0000-0000-000040360000}"/>
    <cellStyle name="Normal 2 2 2 2 2 2 2 2 2 2 2 2 2 2 2 2 2 2 2 2 2 2 2 2 2 2 2 2 2 2 35 6" xfId="20911" xr:uid="{00000000-0005-0000-0000-000041360000}"/>
    <cellStyle name="Normal 2 2 2 2 2 2 2 2 2 2 2 2 2 2 2 2 2 2 2 2 2 2 2 2 2 2 2 2 2 2 35 7" xfId="23890" xr:uid="{00000000-0005-0000-0000-000042360000}"/>
    <cellStyle name="Normal 2 2 2 2 2 2 2 2 2 2 2 2 2 2 2 2 2 2 2 2 2 2 2 2 2 2 2 2 2 2 35 8" xfId="28635" xr:uid="{00000000-0005-0000-0000-000043360000}"/>
    <cellStyle name="Normal 2 2 2 2 2 2 2 2 2 2 2 2 2 2 2 2 2 2 2 2 2 2 2 2 2 2 2 2 2 2 35 9" xfId="23827" xr:uid="{00000000-0005-0000-0000-000044360000}"/>
    <cellStyle name="Normal 2 2 2 2 2 2 2 2 2 2 2 2 2 2 2 2 2 2 2 2 2 2 2 2 2 2 2 2 2 2 35_Tabla M" xfId="36326" xr:uid="{00000000-0005-0000-0000-000045360000}"/>
    <cellStyle name="Normal 2 2 2 2 2 2 2 2 2 2 2 2 2 2 2 2 2 2 2 2 2 2 2 2 2 2 2 2 2 2 36" xfId="3920" xr:uid="{00000000-0005-0000-0000-000046360000}"/>
    <cellStyle name="Normal 2 2 2 2 2 2 2 2 2 2 2 2 2 2 2 2 2 2 2 2 2 2 2 2 2 2 2 2 2 2 36 10" xfId="34243" xr:uid="{00000000-0005-0000-0000-000047360000}"/>
    <cellStyle name="Normal 2 2 2 2 2 2 2 2 2 2 2 2 2 2 2 2 2 2 2 2 2 2 2 2 2 2 2 2 2 2 36 2" xfId="8532" xr:uid="{00000000-0005-0000-0000-000048360000}"/>
    <cellStyle name="Normal 2 2 2 2 2 2 2 2 2 2 2 2 2 2 2 2 2 2 2 2 2 2 2 2 2 2 2 2 2 2 36 3" xfId="11671" xr:uid="{00000000-0005-0000-0000-000049360000}"/>
    <cellStyle name="Normal 2 2 2 2 2 2 2 2 2 2 2 2 2 2 2 2 2 2 2 2 2 2 2 2 2 2 2 2 2 2 36 4" xfId="14805" xr:uid="{00000000-0005-0000-0000-00004A360000}"/>
    <cellStyle name="Normal 2 2 2 2 2 2 2 2 2 2 2 2 2 2 2 2 2 2 2 2 2 2 2 2 2 2 2 2 2 2 36 5" xfId="17892" xr:uid="{00000000-0005-0000-0000-00004B360000}"/>
    <cellStyle name="Normal 2 2 2 2 2 2 2 2 2 2 2 2 2 2 2 2 2 2 2 2 2 2 2 2 2 2 2 2 2 2 36 6" xfId="20912" xr:uid="{00000000-0005-0000-0000-00004C360000}"/>
    <cellStyle name="Normal 2 2 2 2 2 2 2 2 2 2 2 2 2 2 2 2 2 2 2 2 2 2 2 2 2 2 2 2 2 2 36 7" xfId="23891" xr:uid="{00000000-0005-0000-0000-00004D360000}"/>
    <cellStyle name="Normal 2 2 2 2 2 2 2 2 2 2 2 2 2 2 2 2 2 2 2 2 2 2 2 2 2 2 2 2 2 2 36 8" xfId="27507" xr:uid="{00000000-0005-0000-0000-00004E360000}"/>
    <cellStyle name="Normal 2 2 2 2 2 2 2 2 2 2 2 2 2 2 2 2 2 2 2 2 2 2 2 2 2 2 2 2 2 2 36 9" xfId="29174" xr:uid="{00000000-0005-0000-0000-00004F360000}"/>
    <cellStyle name="Normal 2 2 2 2 2 2 2 2 2 2 2 2 2 2 2 2 2 2 2 2 2 2 2 2 2 2 2 2 2 2 36_Tabla M" xfId="36327" xr:uid="{00000000-0005-0000-0000-000050360000}"/>
    <cellStyle name="Normal 2 2 2 2 2 2 2 2 2 2 2 2 2 2 2 2 2 2 2 2 2 2 2 2 2 2 2 2 2 2 37" xfId="3921" xr:uid="{00000000-0005-0000-0000-000051360000}"/>
    <cellStyle name="Normal 2 2 2 2 2 2 2 2 2 2 2 2 2 2 2 2 2 2 2 2 2 2 2 2 2 2 2 2 2 2 37 10" xfId="33791" xr:uid="{00000000-0005-0000-0000-000052360000}"/>
    <cellStyle name="Normal 2 2 2 2 2 2 2 2 2 2 2 2 2 2 2 2 2 2 2 2 2 2 2 2 2 2 2 2 2 2 37 2" xfId="8533" xr:uid="{00000000-0005-0000-0000-000053360000}"/>
    <cellStyle name="Normal 2 2 2 2 2 2 2 2 2 2 2 2 2 2 2 2 2 2 2 2 2 2 2 2 2 2 2 2 2 2 37 3" xfId="11672" xr:uid="{00000000-0005-0000-0000-000054360000}"/>
    <cellStyle name="Normal 2 2 2 2 2 2 2 2 2 2 2 2 2 2 2 2 2 2 2 2 2 2 2 2 2 2 2 2 2 2 37 4" xfId="14806" xr:uid="{00000000-0005-0000-0000-000055360000}"/>
    <cellStyle name="Normal 2 2 2 2 2 2 2 2 2 2 2 2 2 2 2 2 2 2 2 2 2 2 2 2 2 2 2 2 2 2 37 5" xfId="17893" xr:uid="{00000000-0005-0000-0000-000056360000}"/>
    <cellStyle name="Normal 2 2 2 2 2 2 2 2 2 2 2 2 2 2 2 2 2 2 2 2 2 2 2 2 2 2 2 2 2 2 37 6" xfId="20913" xr:uid="{00000000-0005-0000-0000-000057360000}"/>
    <cellStyle name="Normal 2 2 2 2 2 2 2 2 2 2 2 2 2 2 2 2 2 2 2 2 2 2 2 2 2 2 2 2 2 2 37 7" xfId="23892" xr:uid="{00000000-0005-0000-0000-000058360000}"/>
    <cellStyle name="Normal 2 2 2 2 2 2 2 2 2 2 2 2 2 2 2 2 2 2 2 2 2 2 2 2 2 2 2 2 2 2 37 8" xfId="31865" xr:uid="{00000000-0005-0000-0000-000059360000}"/>
    <cellStyle name="Normal 2 2 2 2 2 2 2 2 2 2 2 2 2 2 2 2 2 2 2 2 2 2 2 2 2 2 2 2 2 2 37 9" xfId="33286" xr:uid="{00000000-0005-0000-0000-00005A360000}"/>
    <cellStyle name="Normal 2 2 2 2 2 2 2 2 2 2 2 2 2 2 2 2 2 2 2 2 2 2 2 2 2 2 2 2 2 2 37_Tabla M" xfId="36328" xr:uid="{00000000-0005-0000-0000-00005B360000}"/>
    <cellStyle name="Normal 2 2 2 2 2 2 2 2 2 2 2 2 2 2 2 2 2 2 2 2 2 2 2 2 2 2 2 2 2 2 38" xfId="3922" xr:uid="{00000000-0005-0000-0000-00005C360000}"/>
    <cellStyle name="Normal 2 2 2 2 2 2 2 2 2 2 2 2 2 2 2 2 2 2 2 2 2 2 2 2 2 2 2 2 2 2 38 10" xfId="28130" xr:uid="{00000000-0005-0000-0000-00005D360000}"/>
    <cellStyle name="Normal 2 2 2 2 2 2 2 2 2 2 2 2 2 2 2 2 2 2 2 2 2 2 2 2 2 2 2 2 2 2 38 2" xfId="8534" xr:uid="{00000000-0005-0000-0000-00005E360000}"/>
    <cellStyle name="Normal 2 2 2 2 2 2 2 2 2 2 2 2 2 2 2 2 2 2 2 2 2 2 2 2 2 2 2 2 2 2 38 3" xfId="11673" xr:uid="{00000000-0005-0000-0000-00005F360000}"/>
    <cellStyle name="Normal 2 2 2 2 2 2 2 2 2 2 2 2 2 2 2 2 2 2 2 2 2 2 2 2 2 2 2 2 2 2 38 4" xfId="14807" xr:uid="{00000000-0005-0000-0000-000060360000}"/>
    <cellStyle name="Normal 2 2 2 2 2 2 2 2 2 2 2 2 2 2 2 2 2 2 2 2 2 2 2 2 2 2 2 2 2 2 38 5" xfId="17894" xr:uid="{00000000-0005-0000-0000-000061360000}"/>
    <cellStyle name="Normal 2 2 2 2 2 2 2 2 2 2 2 2 2 2 2 2 2 2 2 2 2 2 2 2 2 2 2 2 2 2 38 6" xfId="20914" xr:uid="{00000000-0005-0000-0000-000062360000}"/>
    <cellStyle name="Normal 2 2 2 2 2 2 2 2 2 2 2 2 2 2 2 2 2 2 2 2 2 2 2 2 2 2 2 2 2 2 38 7" xfId="23893" xr:uid="{00000000-0005-0000-0000-000063360000}"/>
    <cellStyle name="Normal 2 2 2 2 2 2 2 2 2 2 2 2 2 2 2 2 2 2 2 2 2 2 2 2 2 2 2 2 2 2 38 8" xfId="30912" xr:uid="{00000000-0005-0000-0000-000064360000}"/>
    <cellStyle name="Normal 2 2 2 2 2 2 2 2 2 2 2 2 2 2 2 2 2 2 2 2 2 2 2 2 2 2 2 2 2 2 38 9" xfId="32527" xr:uid="{00000000-0005-0000-0000-000065360000}"/>
    <cellStyle name="Normal 2 2 2 2 2 2 2 2 2 2 2 2 2 2 2 2 2 2 2 2 2 2 2 2 2 2 2 2 2 2 38_Tabla M" xfId="36329" xr:uid="{00000000-0005-0000-0000-000066360000}"/>
    <cellStyle name="Normal 2 2 2 2 2 2 2 2 2 2 2 2 2 2 2 2 2 2 2 2 2 2 2 2 2 2 2 2 2 2 39" xfId="3923" xr:uid="{00000000-0005-0000-0000-000067360000}"/>
    <cellStyle name="Normal 2 2 2 2 2 2 2 2 2 2 2 2 2 2 2 2 2 2 2 2 2 2 2 2 2 2 2 2 2 2 39 10" xfId="28173" xr:uid="{00000000-0005-0000-0000-000068360000}"/>
    <cellStyle name="Normal 2 2 2 2 2 2 2 2 2 2 2 2 2 2 2 2 2 2 2 2 2 2 2 2 2 2 2 2 2 2 39 2" xfId="8535" xr:uid="{00000000-0005-0000-0000-000069360000}"/>
    <cellStyle name="Normal 2 2 2 2 2 2 2 2 2 2 2 2 2 2 2 2 2 2 2 2 2 2 2 2 2 2 2 2 2 2 39 3" xfId="11674" xr:uid="{00000000-0005-0000-0000-00006A360000}"/>
    <cellStyle name="Normal 2 2 2 2 2 2 2 2 2 2 2 2 2 2 2 2 2 2 2 2 2 2 2 2 2 2 2 2 2 2 39 4" xfId="14808" xr:uid="{00000000-0005-0000-0000-00006B360000}"/>
    <cellStyle name="Normal 2 2 2 2 2 2 2 2 2 2 2 2 2 2 2 2 2 2 2 2 2 2 2 2 2 2 2 2 2 2 39 5" xfId="17895" xr:uid="{00000000-0005-0000-0000-00006C360000}"/>
    <cellStyle name="Normal 2 2 2 2 2 2 2 2 2 2 2 2 2 2 2 2 2 2 2 2 2 2 2 2 2 2 2 2 2 2 39 6" xfId="20915" xr:uid="{00000000-0005-0000-0000-00006D360000}"/>
    <cellStyle name="Normal 2 2 2 2 2 2 2 2 2 2 2 2 2 2 2 2 2 2 2 2 2 2 2 2 2 2 2 2 2 2 39 7" xfId="23894" xr:uid="{00000000-0005-0000-0000-00006E360000}"/>
    <cellStyle name="Normal 2 2 2 2 2 2 2 2 2 2 2 2 2 2 2 2 2 2 2 2 2 2 2 2 2 2 2 2 2 2 39 8" xfId="29802" xr:uid="{00000000-0005-0000-0000-00006F360000}"/>
    <cellStyle name="Normal 2 2 2 2 2 2 2 2 2 2 2 2 2 2 2 2 2 2 2 2 2 2 2 2 2 2 2 2 2 2 39 9" xfId="30225" xr:uid="{00000000-0005-0000-0000-000070360000}"/>
    <cellStyle name="Normal 2 2 2 2 2 2 2 2 2 2 2 2 2 2 2 2 2 2 2 2 2 2 2 2 2 2 2 2 2 2 39_Tabla M" xfId="36330" xr:uid="{00000000-0005-0000-0000-000071360000}"/>
    <cellStyle name="Normal 2 2 2 2 2 2 2 2 2 2 2 2 2 2 2 2 2 2 2 2 2 2 2 2 2 2 2 2 2 2 4" xfId="3924" xr:uid="{00000000-0005-0000-0000-000072360000}"/>
    <cellStyle name="Normal 2 2 2 2 2 2 2 2 2 2 2 2 2 2 2 2 2 2 2 2 2 2 2 2 2 2 2 2 2 2 4 10" xfId="30822" xr:uid="{00000000-0005-0000-0000-000073360000}"/>
    <cellStyle name="Normal 2 2 2 2 2 2 2 2 2 2 2 2 2 2 2 2 2 2 2 2 2 2 2 2 2 2 2 2 2 2 4 2" xfId="8536" xr:uid="{00000000-0005-0000-0000-000074360000}"/>
    <cellStyle name="Normal 2 2 2 2 2 2 2 2 2 2 2 2 2 2 2 2 2 2 2 2 2 2 2 2 2 2 2 2 2 2 4 3" xfId="11675" xr:uid="{00000000-0005-0000-0000-000075360000}"/>
    <cellStyle name="Normal 2 2 2 2 2 2 2 2 2 2 2 2 2 2 2 2 2 2 2 2 2 2 2 2 2 2 2 2 2 2 4 4" xfId="14809" xr:uid="{00000000-0005-0000-0000-000076360000}"/>
    <cellStyle name="Normal 2 2 2 2 2 2 2 2 2 2 2 2 2 2 2 2 2 2 2 2 2 2 2 2 2 2 2 2 2 2 4 5" xfId="17896" xr:uid="{00000000-0005-0000-0000-000077360000}"/>
    <cellStyle name="Normal 2 2 2 2 2 2 2 2 2 2 2 2 2 2 2 2 2 2 2 2 2 2 2 2 2 2 2 2 2 2 4 6" xfId="20916" xr:uid="{00000000-0005-0000-0000-000078360000}"/>
    <cellStyle name="Normal 2 2 2 2 2 2 2 2 2 2 2 2 2 2 2 2 2 2 2 2 2 2 2 2 2 2 2 2 2 2 4 7" xfId="23895" xr:uid="{00000000-0005-0000-0000-000079360000}"/>
    <cellStyle name="Normal 2 2 2 2 2 2 2 2 2 2 2 2 2 2 2 2 2 2 2 2 2 2 2 2 2 2 2 2 2 2 4 8" xfId="28634" xr:uid="{00000000-0005-0000-0000-00007A360000}"/>
    <cellStyle name="Normal 2 2 2 2 2 2 2 2 2 2 2 2 2 2 2 2 2 2 2 2 2 2 2 2 2 2 2 2 2 2 4 9" xfId="26600" xr:uid="{00000000-0005-0000-0000-00007B360000}"/>
    <cellStyle name="Normal 2 2 2 2 2 2 2 2 2 2 2 2 2 2 2 2 2 2 2 2 2 2 2 2 2 2 2 2 2 2 4_Tabla M" xfId="36331" xr:uid="{00000000-0005-0000-0000-00007C360000}"/>
    <cellStyle name="Normal 2 2 2 2 2 2 2 2 2 2 2 2 2 2 2 2 2 2 2 2 2 2 2 2 2 2 2 2 2 2 40" xfId="3925" xr:uid="{00000000-0005-0000-0000-00007D360000}"/>
    <cellStyle name="Normal 2 2 2 2 2 2 2 2 2 2 2 2 2 2 2 2 2 2 2 2 2 2 2 2 2 2 2 2 2 2 40 10" xfId="34961" xr:uid="{00000000-0005-0000-0000-00007E360000}"/>
    <cellStyle name="Normal 2 2 2 2 2 2 2 2 2 2 2 2 2 2 2 2 2 2 2 2 2 2 2 2 2 2 2 2 2 2 40 2" xfId="8537" xr:uid="{00000000-0005-0000-0000-00007F360000}"/>
    <cellStyle name="Normal 2 2 2 2 2 2 2 2 2 2 2 2 2 2 2 2 2 2 2 2 2 2 2 2 2 2 2 2 2 2 40 3" xfId="11676" xr:uid="{00000000-0005-0000-0000-000080360000}"/>
    <cellStyle name="Normal 2 2 2 2 2 2 2 2 2 2 2 2 2 2 2 2 2 2 2 2 2 2 2 2 2 2 2 2 2 2 40 4" xfId="14810" xr:uid="{00000000-0005-0000-0000-000081360000}"/>
    <cellStyle name="Normal 2 2 2 2 2 2 2 2 2 2 2 2 2 2 2 2 2 2 2 2 2 2 2 2 2 2 2 2 2 2 40 5" xfId="17897" xr:uid="{00000000-0005-0000-0000-000082360000}"/>
    <cellStyle name="Normal 2 2 2 2 2 2 2 2 2 2 2 2 2 2 2 2 2 2 2 2 2 2 2 2 2 2 2 2 2 2 40 6" xfId="20917" xr:uid="{00000000-0005-0000-0000-000083360000}"/>
    <cellStyle name="Normal 2 2 2 2 2 2 2 2 2 2 2 2 2 2 2 2 2 2 2 2 2 2 2 2 2 2 2 2 2 2 40 7" xfId="23896" xr:uid="{00000000-0005-0000-0000-000084360000}"/>
    <cellStyle name="Normal 2 2 2 2 2 2 2 2 2 2 2 2 2 2 2 2 2 2 2 2 2 2 2 2 2 2 2 2 2 2 40 8" xfId="27506" xr:uid="{00000000-0005-0000-0000-000085360000}"/>
    <cellStyle name="Normal 2 2 2 2 2 2 2 2 2 2 2 2 2 2 2 2 2 2 2 2 2 2 2 2 2 2 2 2 2 2 40 9" xfId="30301" xr:uid="{00000000-0005-0000-0000-000086360000}"/>
    <cellStyle name="Normal 2 2 2 2 2 2 2 2 2 2 2 2 2 2 2 2 2 2 2 2 2 2 2 2 2 2 2 2 2 2 40_Tabla M" xfId="36332" xr:uid="{00000000-0005-0000-0000-000087360000}"/>
    <cellStyle name="Normal 2 2 2 2 2 2 2 2 2 2 2 2 2 2 2 2 2 2 2 2 2 2 2 2 2 2 2 2 2 2 41" xfId="3926" xr:uid="{00000000-0005-0000-0000-000088360000}"/>
    <cellStyle name="Normal 2 2 2 2 2 2 2 2 2 2 2 2 2 2 2 2 2 2 2 2 2 2 2 2 2 2 2 2 2 2 41 10" xfId="34697" xr:uid="{00000000-0005-0000-0000-000089360000}"/>
    <cellStyle name="Normal 2 2 2 2 2 2 2 2 2 2 2 2 2 2 2 2 2 2 2 2 2 2 2 2 2 2 2 2 2 2 41 2" xfId="8538" xr:uid="{00000000-0005-0000-0000-00008A360000}"/>
    <cellStyle name="Normal 2 2 2 2 2 2 2 2 2 2 2 2 2 2 2 2 2 2 2 2 2 2 2 2 2 2 2 2 2 2 41 3" xfId="11677" xr:uid="{00000000-0005-0000-0000-00008B360000}"/>
    <cellStyle name="Normal 2 2 2 2 2 2 2 2 2 2 2 2 2 2 2 2 2 2 2 2 2 2 2 2 2 2 2 2 2 2 41 4" xfId="14811" xr:uid="{00000000-0005-0000-0000-00008C360000}"/>
    <cellStyle name="Normal 2 2 2 2 2 2 2 2 2 2 2 2 2 2 2 2 2 2 2 2 2 2 2 2 2 2 2 2 2 2 41 5" xfId="17898" xr:uid="{00000000-0005-0000-0000-00008D360000}"/>
    <cellStyle name="Normal 2 2 2 2 2 2 2 2 2 2 2 2 2 2 2 2 2 2 2 2 2 2 2 2 2 2 2 2 2 2 41 6" xfId="20918" xr:uid="{00000000-0005-0000-0000-00008E360000}"/>
    <cellStyle name="Normal 2 2 2 2 2 2 2 2 2 2 2 2 2 2 2 2 2 2 2 2 2 2 2 2 2 2 2 2 2 2 41 7" xfId="23897" xr:uid="{00000000-0005-0000-0000-00008F360000}"/>
    <cellStyle name="Normal 2 2 2 2 2 2 2 2 2 2 2 2 2 2 2 2 2 2 2 2 2 2 2 2 2 2 2 2 2 2 41 8" xfId="31864" xr:uid="{00000000-0005-0000-0000-000090360000}"/>
    <cellStyle name="Normal 2 2 2 2 2 2 2 2 2 2 2 2 2 2 2 2 2 2 2 2 2 2 2 2 2 2 2 2 2 2 41 9" xfId="33285" xr:uid="{00000000-0005-0000-0000-000091360000}"/>
    <cellStyle name="Normal 2 2 2 2 2 2 2 2 2 2 2 2 2 2 2 2 2 2 2 2 2 2 2 2 2 2 2 2 2 2 41_Tabla M" xfId="36333" xr:uid="{00000000-0005-0000-0000-000092360000}"/>
    <cellStyle name="Normal 2 2 2 2 2 2 2 2 2 2 2 2 2 2 2 2 2 2 2 2 2 2 2 2 2 2 2 2 2 2 42" xfId="3927" xr:uid="{00000000-0005-0000-0000-000093360000}"/>
    <cellStyle name="Normal 2 2 2 2 2 2 2 2 2 2 2 2 2 2 2 2 2 2 2 2 2 2 2 2 2 2 2 2 2 2 42 10" xfId="34242" xr:uid="{00000000-0005-0000-0000-000094360000}"/>
    <cellStyle name="Normal 2 2 2 2 2 2 2 2 2 2 2 2 2 2 2 2 2 2 2 2 2 2 2 2 2 2 2 2 2 2 42 2" xfId="8539" xr:uid="{00000000-0005-0000-0000-000095360000}"/>
    <cellStyle name="Normal 2 2 2 2 2 2 2 2 2 2 2 2 2 2 2 2 2 2 2 2 2 2 2 2 2 2 2 2 2 2 42 3" xfId="11678" xr:uid="{00000000-0005-0000-0000-000096360000}"/>
    <cellStyle name="Normal 2 2 2 2 2 2 2 2 2 2 2 2 2 2 2 2 2 2 2 2 2 2 2 2 2 2 2 2 2 2 42 4" xfId="14812" xr:uid="{00000000-0005-0000-0000-000097360000}"/>
    <cellStyle name="Normal 2 2 2 2 2 2 2 2 2 2 2 2 2 2 2 2 2 2 2 2 2 2 2 2 2 2 2 2 2 2 42 5" xfId="17899" xr:uid="{00000000-0005-0000-0000-000098360000}"/>
    <cellStyle name="Normal 2 2 2 2 2 2 2 2 2 2 2 2 2 2 2 2 2 2 2 2 2 2 2 2 2 2 2 2 2 2 42 6" xfId="20919" xr:uid="{00000000-0005-0000-0000-000099360000}"/>
    <cellStyle name="Normal 2 2 2 2 2 2 2 2 2 2 2 2 2 2 2 2 2 2 2 2 2 2 2 2 2 2 2 2 2 2 42 7" xfId="23898" xr:uid="{00000000-0005-0000-0000-00009A360000}"/>
    <cellStyle name="Normal 2 2 2 2 2 2 2 2 2 2 2 2 2 2 2 2 2 2 2 2 2 2 2 2 2 2 2 2 2 2 42 8" xfId="30911" xr:uid="{00000000-0005-0000-0000-00009B360000}"/>
    <cellStyle name="Normal 2 2 2 2 2 2 2 2 2 2 2 2 2 2 2 2 2 2 2 2 2 2 2 2 2 2 2 2 2 2 42 9" xfId="32526" xr:uid="{00000000-0005-0000-0000-00009C360000}"/>
    <cellStyle name="Normal 2 2 2 2 2 2 2 2 2 2 2 2 2 2 2 2 2 2 2 2 2 2 2 2 2 2 2 2 2 2 42_Tabla M" xfId="36334" xr:uid="{00000000-0005-0000-0000-00009D360000}"/>
    <cellStyle name="Normal 2 2 2 2 2 2 2 2 2 2 2 2 2 2 2 2 2 2 2 2 2 2 2 2 2 2 2 2 2 2 43" xfId="3928" xr:uid="{00000000-0005-0000-0000-00009E360000}"/>
    <cellStyle name="Normal 2 2 2 2 2 2 2 2 2 2 2 2 2 2 2 2 2 2 2 2 2 2 2 2 2 2 2 2 2 2 43 10" xfId="33790" xr:uid="{00000000-0005-0000-0000-00009F360000}"/>
    <cellStyle name="Normal 2 2 2 2 2 2 2 2 2 2 2 2 2 2 2 2 2 2 2 2 2 2 2 2 2 2 2 2 2 2 43 2" xfId="8540" xr:uid="{00000000-0005-0000-0000-0000A0360000}"/>
    <cellStyle name="Normal 2 2 2 2 2 2 2 2 2 2 2 2 2 2 2 2 2 2 2 2 2 2 2 2 2 2 2 2 2 2 43 3" xfId="11679" xr:uid="{00000000-0005-0000-0000-0000A1360000}"/>
    <cellStyle name="Normal 2 2 2 2 2 2 2 2 2 2 2 2 2 2 2 2 2 2 2 2 2 2 2 2 2 2 2 2 2 2 43 4" xfId="14813" xr:uid="{00000000-0005-0000-0000-0000A2360000}"/>
    <cellStyle name="Normal 2 2 2 2 2 2 2 2 2 2 2 2 2 2 2 2 2 2 2 2 2 2 2 2 2 2 2 2 2 2 43 5" xfId="17900" xr:uid="{00000000-0005-0000-0000-0000A3360000}"/>
    <cellStyle name="Normal 2 2 2 2 2 2 2 2 2 2 2 2 2 2 2 2 2 2 2 2 2 2 2 2 2 2 2 2 2 2 43 6" xfId="20920" xr:uid="{00000000-0005-0000-0000-0000A4360000}"/>
    <cellStyle name="Normal 2 2 2 2 2 2 2 2 2 2 2 2 2 2 2 2 2 2 2 2 2 2 2 2 2 2 2 2 2 2 43 7" xfId="23899" xr:uid="{00000000-0005-0000-0000-0000A5360000}"/>
    <cellStyle name="Normal 2 2 2 2 2 2 2 2 2 2 2 2 2 2 2 2 2 2 2 2 2 2 2 2 2 2 2 2 2 2 43 8" xfId="29801" xr:uid="{00000000-0005-0000-0000-0000A6360000}"/>
    <cellStyle name="Normal 2 2 2 2 2 2 2 2 2 2 2 2 2 2 2 2 2 2 2 2 2 2 2 2 2 2 2 2 2 2 43 9" xfId="26385" xr:uid="{00000000-0005-0000-0000-0000A7360000}"/>
    <cellStyle name="Normal 2 2 2 2 2 2 2 2 2 2 2 2 2 2 2 2 2 2 2 2 2 2 2 2 2 2 2 2 2 2 43_Tabla M" xfId="36335" xr:uid="{00000000-0005-0000-0000-0000A8360000}"/>
    <cellStyle name="Normal 2 2 2 2 2 2 2 2 2 2 2 2 2 2 2 2 2 2 2 2 2 2 2 2 2 2 2 2 2 2 44" xfId="3929" xr:uid="{00000000-0005-0000-0000-0000A9360000}"/>
    <cellStyle name="Normal 2 2 2 2 2 2 2 2 2 2 2 2 2 2 2 2 2 2 2 2 2 2 2 2 2 2 2 2 2 2 44 10" xfId="30456" xr:uid="{00000000-0005-0000-0000-0000AA360000}"/>
    <cellStyle name="Normal 2 2 2 2 2 2 2 2 2 2 2 2 2 2 2 2 2 2 2 2 2 2 2 2 2 2 2 2 2 2 44 2" xfId="8541" xr:uid="{00000000-0005-0000-0000-0000AB360000}"/>
    <cellStyle name="Normal 2 2 2 2 2 2 2 2 2 2 2 2 2 2 2 2 2 2 2 2 2 2 2 2 2 2 2 2 2 2 44 3" xfId="11680" xr:uid="{00000000-0005-0000-0000-0000AC360000}"/>
    <cellStyle name="Normal 2 2 2 2 2 2 2 2 2 2 2 2 2 2 2 2 2 2 2 2 2 2 2 2 2 2 2 2 2 2 44 4" xfId="14814" xr:uid="{00000000-0005-0000-0000-0000AD360000}"/>
    <cellStyle name="Normal 2 2 2 2 2 2 2 2 2 2 2 2 2 2 2 2 2 2 2 2 2 2 2 2 2 2 2 2 2 2 44 5" xfId="17901" xr:uid="{00000000-0005-0000-0000-0000AE360000}"/>
    <cellStyle name="Normal 2 2 2 2 2 2 2 2 2 2 2 2 2 2 2 2 2 2 2 2 2 2 2 2 2 2 2 2 2 2 44 6" xfId="20921" xr:uid="{00000000-0005-0000-0000-0000AF360000}"/>
    <cellStyle name="Normal 2 2 2 2 2 2 2 2 2 2 2 2 2 2 2 2 2 2 2 2 2 2 2 2 2 2 2 2 2 2 44 7" xfId="23900" xr:uid="{00000000-0005-0000-0000-0000B0360000}"/>
    <cellStyle name="Normal 2 2 2 2 2 2 2 2 2 2 2 2 2 2 2 2 2 2 2 2 2 2 2 2 2 2 2 2 2 2 44 8" xfId="28633" xr:uid="{00000000-0005-0000-0000-0000B1360000}"/>
    <cellStyle name="Normal 2 2 2 2 2 2 2 2 2 2 2 2 2 2 2 2 2 2 2 2 2 2 2 2 2 2 2 2 2 2 44 9" xfId="27757" xr:uid="{00000000-0005-0000-0000-0000B2360000}"/>
    <cellStyle name="Normal 2 2 2 2 2 2 2 2 2 2 2 2 2 2 2 2 2 2 2 2 2 2 2 2 2 2 2 2 2 2 44_Tabla M" xfId="36336" xr:uid="{00000000-0005-0000-0000-0000B3360000}"/>
    <cellStyle name="Normal 2 2 2 2 2 2 2 2 2 2 2 2 2 2 2 2 2 2 2 2 2 2 2 2 2 2 2 2 2 2 45" xfId="3930" xr:uid="{00000000-0005-0000-0000-0000B4360000}"/>
    <cellStyle name="Normal 2 2 2 2 2 2 2 2 2 2 2 2 2 2 2 2 2 2 2 2 2 2 2 2 2 2 2 2 2 2 45 10" xfId="30249" xr:uid="{00000000-0005-0000-0000-0000B5360000}"/>
    <cellStyle name="Normal 2 2 2 2 2 2 2 2 2 2 2 2 2 2 2 2 2 2 2 2 2 2 2 2 2 2 2 2 2 2 45 2" xfId="8542" xr:uid="{00000000-0005-0000-0000-0000B6360000}"/>
    <cellStyle name="Normal 2 2 2 2 2 2 2 2 2 2 2 2 2 2 2 2 2 2 2 2 2 2 2 2 2 2 2 2 2 2 45 3" xfId="11681" xr:uid="{00000000-0005-0000-0000-0000B7360000}"/>
    <cellStyle name="Normal 2 2 2 2 2 2 2 2 2 2 2 2 2 2 2 2 2 2 2 2 2 2 2 2 2 2 2 2 2 2 45 4" xfId="14815" xr:uid="{00000000-0005-0000-0000-0000B8360000}"/>
    <cellStyle name="Normal 2 2 2 2 2 2 2 2 2 2 2 2 2 2 2 2 2 2 2 2 2 2 2 2 2 2 2 2 2 2 45 5" xfId="17902" xr:uid="{00000000-0005-0000-0000-0000B9360000}"/>
    <cellStyle name="Normal 2 2 2 2 2 2 2 2 2 2 2 2 2 2 2 2 2 2 2 2 2 2 2 2 2 2 2 2 2 2 45 6" xfId="20922" xr:uid="{00000000-0005-0000-0000-0000BA360000}"/>
    <cellStyle name="Normal 2 2 2 2 2 2 2 2 2 2 2 2 2 2 2 2 2 2 2 2 2 2 2 2 2 2 2 2 2 2 45 7" xfId="23901" xr:uid="{00000000-0005-0000-0000-0000BB360000}"/>
    <cellStyle name="Normal 2 2 2 2 2 2 2 2 2 2 2 2 2 2 2 2 2 2 2 2 2 2 2 2 2 2 2 2 2 2 45 8" xfId="27505" xr:uid="{00000000-0005-0000-0000-0000BC360000}"/>
    <cellStyle name="Normal 2 2 2 2 2 2 2 2 2 2 2 2 2 2 2 2 2 2 2 2 2 2 2 2 2 2 2 2 2 2 45 9" xfId="31294" xr:uid="{00000000-0005-0000-0000-0000BD360000}"/>
    <cellStyle name="Normal 2 2 2 2 2 2 2 2 2 2 2 2 2 2 2 2 2 2 2 2 2 2 2 2 2 2 2 2 2 2 45_Tabla M" xfId="36337" xr:uid="{00000000-0005-0000-0000-0000BE360000}"/>
    <cellStyle name="Normal 2 2 2 2 2 2 2 2 2 2 2 2 2 2 2 2 2 2 2 2 2 2 2 2 2 2 2 2 2 2 46" xfId="3931" xr:uid="{00000000-0005-0000-0000-0000BF360000}"/>
    <cellStyle name="Normal 2 2 2 2 2 2 2 2 2 2 2 2 2 2 2 2 2 2 2 2 2 2 2 2 2 2 2 2 2 2 46 10" xfId="29714" xr:uid="{00000000-0005-0000-0000-0000C0360000}"/>
    <cellStyle name="Normal 2 2 2 2 2 2 2 2 2 2 2 2 2 2 2 2 2 2 2 2 2 2 2 2 2 2 2 2 2 2 46 2" xfId="8543" xr:uid="{00000000-0005-0000-0000-0000C1360000}"/>
    <cellStyle name="Normal 2 2 2 2 2 2 2 2 2 2 2 2 2 2 2 2 2 2 2 2 2 2 2 2 2 2 2 2 2 2 46 3" xfId="11682" xr:uid="{00000000-0005-0000-0000-0000C2360000}"/>
    <cellStyle name="Normal 2 2 2 2 2 2 2 2 2 2 2 2 2 2 2 2 2 2 2 2 2 2 2 2 2 2 2 2 2 2 46 4" xfId="14816" xr:uid="{00000000-0005-0000-0000-0000C3360000}"/>
    <cellStyle name="Normal 2 2 2 2 2 2 2 2 2 2 2 2 2 2 2 2 2 2 2 2 2 2 2 2 2 2 2 2 2 2 46 5" xfId="17903" xr:uid="{00000000-0005-0000-0000-0000C4360000}"/>
    <cellStyle name="Normal 2 2 2 2 2 2 2 2 2 2 2 2 2 2 2 2 2 2 2 2 2 2 2 2 2 2 2 2 2 2 46 6" xfId="20923" xr:uid="{00000000-0005-0000-0000-0000C5360000}"/>
    <cellStyle name="Normal 2 2 2 2 2 2 2 2 2 2 2 2 2 2 2 2 2 2 2 2 2 2 2 2 2 2 2 2 2 2 46 7" xfId="23902" xr:uid="{00000000-0005-0000-0000-0000C6360000}"/>
    <cellStyle name="Normal 2 2 2 2 2 2 2 2 2 2 2 2 2 2 2 2 2 2 2 2 2 2 2 2 2 2 2 2 2 2 46 8" xfId="31863" xr:uid="{00000000-0005-0000-0000-0000C7360000}"/>
    <cellStyle name="Normal 2 2 2 2 2 2 2 2 2 2 2 2 2 2 2 2 2 2 2 2 2 2 2 2 2 2 2 2 2 2 46 9" xfId="33284" xr:uid="{00000000-0005-0000-0000-0000C8360000}"/>
    <cellStyle name="Normal 2 2 2 2 2 2 2 2 2 2 2 2 2 2 2 2 2 2 2 2 2 2 2 2 2 2 2 2 2 2 46_Tabla M" xfId="36338" xr:uid="{00000000-0005-0000-0000-0000C9360000}"/>
    <cellStyle name="Normal 2 2 2 2 2 2 2 2 2 2 2 2 2 2 2 2 2 2 2 2 2 2 2 2 2 2 2 2 2 2 47" xfId="3932" xr:uid="{00000000-0005-0000-0000-0000CA360000}"/>
    <cellStyle name="Normal 2 2 2 2 2 2 2 2 2 2 2 2 2 2 2 2 2 2 2 2 2 2 2 2 2 2 2 2 2 2 47 10" xfId="35049" xr:uid="{00000000-0005-0000-0000-0000CB360000}"/>
    <cellStyle name="Normal 2 2 2 2 2 2 2 2 2 2 2 2 2 2 2 2 2 2 2 2 2 2 2 2 2 2 2 2 2 2 47 2" xfId="8544" xr:uid="{00000000-0005-0000-0000-0000CC360000}"/>
    <cellStyle name="Normal 2 2 2 2 2 2 2 2 2 2 2 2 2 2 2 2 2 2 2 2 2 2 2 2 2 2 2 2 2 2 47 3" xfId="11683" xr:uid="{00000000-0005-0000-0000-0000CD360000}"/>
    <cellStyle name="Normal 2 2 2 2 2 2 2 2 2 2 2 2 2 2 2 2 2 2 2 2 2 2 2 2 2 2 2 2 2 2 47 4" xfId="14817" xr:uid="{00000000-0005-0000-0000-0000CE360000}"/>
    <cellStyle name="Normal 2 2 2 2 2 2 2 2 2 2 2 2 2 2 2 2 2 2 2 2 2 2 2 2 2 2 2 2 2 2 47 5" xfId="17904" xr:uid="{00000000-0005-0000-0000-0000CF360000}"/>
    <cellStyle name="Normal 2 2 2 2 2 2 2 2 2 2 2 2 2 2 2 2 2 2 2 2 2 2 2 2 2 2 2 2 2 2 47 6" xfId="20924" xr:uid="{00000000-0005-0000-0000-0000D0360000}"/>
    <cellStyle name="Normal 2 2 2 2 2 2 2 2 2 2 2 2 2 2 2 2 2 2 2 2 2 2 2 2 2 2 2 2 2 2 47 7" xfId="23903" xr:uid="{00000000-0005-0000-0000-0000D1360000}"/>
    <cellStyle name="Normal 2 2 2 2 2 2 2 2 2 2 2 2 2 2 2 2 2 2 2 2 2 2 2 2 2 2 2 2 2 2 47 8" xfId="30910" xr:uid="{00000000-0005-0000-0000-0000D2360000}"/>
    <cellStyle name="Normal 2 2 2 2 2 2 2 2 2 2 2 2 2 2 2 2 2 2 2 2 2 2 2 2 2 2 2 2 2 2 47 9" xfId="32525" xr:uid="{00000000-0005-0000-0000-0000D3360000}"/>
    <cellStyle name="Normal 2 2 2 2 2 2 2 2 2 2 2 2 2 2 2 2 2 2 2 2 2 2 2 2 2 2 2 2 2 2 47_Tabla M" xfId="36339" xr:uid="{00000000-0005-0000-0000-0000D4360000}"/>
    <cellStyle name="Normal 2 2 2 2 2 2 2 2 2 2 2 2 2 2 2 2 2 2 2 2 2 2 2 2 2 2 2 2 2 2 48" xfId="7563" xr:uid="{00000000-0005-0000-0000-0000D5360000}"/>
    <cellStyle name="Normal 2 2 2 2 2 2 2 2 2 2 2 2 2 2 2 2 2 2 2 2 2 2 2 2 2 2 2 2 2 2 49" xfId="8980" xr:uid="{00000000-0005-0000-0000-0000D6360000}"/>
    <cellStyle name="Normal 2 2 2 2 2 2 2 2 2 2 2 2 2 2 2 2 2 2 2 2 2 2 2 2 2 2 2 2 2 2 5" xfId="3933" xr:uid="{00000000-0005-0000-0000-0000D7360000}"/>
    <cellStyle name="Normal 2 2 2 2 2 2 2 2 2 2 2 2 2 2 2 2 2 2 2 2 2 2 2 2 2 2 2 2 2 2 5 10" xfId="34696" xr:uid="{00000000-0005-0000-0000-0000D8360000}"/>
    <cellStyle name="Normal 2 2 2 2 2 2 2 2 2 2 2 2 2 2 2 2 2 2 2 2 2 2 2 2 2 2 2 2 2 2 5 2" xfId="8545" xr:uid="{00000000-0005-0000-0000-0000D9360000}"/>
    <cellStyle name="Normal 2 2 2 2 2 2 2 2 2 2 2 2 2 2 2 2 2 2 2 2 2 2 2 2 2 2 2 2 2 2 5 3" xfId="11684" xr:uid="{00000000-0005-0000-0000-0000DA360000}"/>
    <cellStyle name="Normal 2 2 2 2 2 2 2 2 2 2 2 2 2 2 2 2 2 2 2 2 2 2 2 2 2 2 2 2 2 2 5 4" xfId="14818" xr:uid="{00000000-0005-0000-0000-0000DB360000}"/>
    <cellStyle name="Normal 2 2 2 2 2 2 2 2 2 2 2 2 2 2 2 2 2 2 2 2 2 2 2 2 2 2 2 2 2 2 5 5" xfId="17905" xr:uid="{00000000-0005-0000-0000-0000DC360000}"/>
    <cellStyle name="Normal 2 2 2 2 2 2 2 2 2 2 2 2 2 2 2 2 2 2 2 2 2 2 2 2 2 2 2 2 2 2 5 6" xfId="20925" xr:uid="{00000000-0005-0000-0000-0000DD360000}"/>
    <cellStyle name="Normal 2 2 2 2 2 2 2 2 2 2 2 2 2 2 2 2 2 2 2 2 2 2 2 2 2 2 2 2 2 2 5 7" xfId="23904" xr:uid="{00000000-0005-0000-0000-0000DE360000}"/>
    <cellStyle name="Normal 2 2 2 2 2 2 2 2 2 2 2 2 2 2 2 2 2 2 2 2 2 2 2 2 2 2 2 2 2 2 5 8" xfId="29800" xr:uid="{00000000-0005-0000-0000-0000DF360000}"/>
    <cellStyle name="Normal 2 2 2 2 2 2 2 2 2 2 2 2 2 2 2 2 2 2 2 2 2 2 2 2 2 2 2 2 2 2 5 9" xfId="26786" xr:uid="{00000000-0005-0000-0000-0000E0360000}"/>
    <cellStyle name="Normal 2 2 2 2 2 2 2 2 2 2 2 2 2 2 2 2 2 2 2 2 2 2 2 2 2 2 2 2 2 2 5_Tabla M" xfId="36340" xr:uid="{00000000-0005-0000-0000-0000E1360000}"/>
    <cellStyle name="Normal 2 2 2 2 2 2 2 2 2 2 2 2 2 2 2 2 2 2 2 2 2 2 2 2 2 2 2 2 2 2 50" xfId="12119" xr:uid="{00000000-0005-0000-0000-0000E2360000}"/>
    <cellStyle name="Normal 2 2 2 2 2 2 2 2 2 2 2 2 2 2 2 2 2 2 2 2 2 2 2 2 2 2 2 2 2 2 51" xfId="15232" xr:uid="{00000000-0005-0000-0000-0000E3360000}"/>
    <cellStyle name="Normal 2 2 2 2 2 2 2 2 2 2 2 2 2 2 2 2 2 2 2 2 2 2 2 2 2 2 2 2 2 2 52" xfId="18297" xr:uid="{00000000-0005-0000-0000-0000E4360000}"/>
    <cellStyle name="Normal 2 2 2 2 2 2 2 2 2 2 2 2 2 2 2 2 2 2 2 2 2 2 2 2 2 2 2 2 2 2 53" xfId="21312" xr:uid="{00000000-0005-0000-0000-0000E5360000}"/>
    <cellStyle name="Normal 2 2 2 2 2 2 2 2 2 2 2 2 2 2 2 2 2 2 2 2 2 2 2 2 2 2 2 2 2 2 54" xfId="28752" xr:uid="{00000000-0005-0000-0000-0000E6360000}"/>
    <cellStyle name="Normal 2 2 2 2 2 2 2 2 2 2 2 2 2 2 2 2 2 2 2 2 2 2 2 2 2 2 2 2 2 2 55" xfId="30164" xr:uid="{00000000-0005-0000-0000-0000E7360000}"/>
    <cellStyle name="Normal 2 2 2 2 2 2 2 2 2 2 2 2 2 2 2 2 2 2 2 2 2 2 2 2 2 2 2 2 2 2 56" xfId="30200" xr:uid="{00000000-0005-0000-0000-0000E8360000}"/>
    <cellStyle name="Normal 2 2 2 2 2 2 2 2 2 2 2 2 2 2 2 2 2 2 2 2 2 2 2 2 2 2 2 2 2 2 6" xfId="3934" xr:uid="{00000000-0005-0000-0000-0000E9360000}"/>
    <cellStyle name="Normal 2 2 2 2 2 2 2 2 2 2 2 2 2 2 2 2 2 2 2 2 2 2 2 2 2 2 2 2 2 2 6 10" xfId="34241" xr:uid="{00000000-0005-0000-0000-0000EA360000}"/>
    <cellStyle name="Normal 2 2 2 2 2 2 2 2 2 2 2 2 2 2 2 2 2 2 2 2 2 2 2 2 2 2 2 2 2 2 6 2" xfId="8546" xr:uid="{00000000-0005-0000-0000-0000EB360000}"/>
    <cellStyle name="Normal 2 2 2 2 2 2 2 2 2 2 2 2 2 2 2 2 2 2 2 2 2 2 2 2 2 2 2 2 2 2 6 3" xfId="11685" xr:uid="{00000000-0005-0000-0000-0000EC360000}"/>
    <cellStyle name="Normal 2 2 2 2 2 2 2 2 2 2 2 2 2 2 2 2 2 2 2 2 2 2 2 2 2 2 2 2 2 2 6 4" xfId="14819" xr:uid="{00000000-0005-0000-0000-0000ED360000}"/>
    <cellStyle name="Normal 2 2 2 2 2 2 2 2 2 2 2 2 2 2 2 2 2 2 2 2 2 2 2 2 2 2 2 2 2 2 6 5" xfId="17906" xr:uid="{00000000-0005-0000-0000-0000EE360000}"/>
    <cellStyle name="Normal 2 2 2 2 2 2 2 2 2 2 2 2 2 2 2 2 2 2 2 2 2 2 2 2 2 2 2 2 2 2 6 6" xfId="20926" xr:uid="{00000000-0005-0000-0000-0000EF360000}"/>
    <cellStyle name="Normal 2 2 2 2 2 2 2 2 2 2 2 2 2 2 2 2 2 2 2 2 2 2 2 2 2 2 2 2 2 2 6 7" xfId="23905" xr:uid="{00000000-0005-0000-0000-0000F0360000}"/>
    <cellStyle name="Normal 2 2 2 2 2 2 2 2 2 2 2 2 2 2 2 2 2 2 2 2 2 2 2 2 2 2 2 2 2 2 6 8" xfId="28632" xr:uid="{00000000-0005-0000-0000-0000F1360000}"/>
    <cellStyle name="Normal 2 2 2 2 2 2 2 2 2 2 2 2 2 2 2 2 2 2 2 2 2 2 2 2 2 2 2 2 2 2 6 9" xfId="28889" xr:uid="{00000000-0005-0000-0000-0000F2360000}"/>
    <cellStyle name="Normal 2 2 2 2 2 2 2 2 2 2 2 2 2 2 2 2 2 2 2 2 2 2 2 2 2 2 2 2 2 2 6_Tabla M" xfId="36341" xr:uid="{00000000-0005-0000-0000-0000F3360000}"/>
    <cellStyle name="Normal 2 2 2 2 2 2 2 2 2 2 2 2 2 2 2 2 2 2 2 2 2 2 2 2 2 2 2 2 2 2 7" xfId="3935" xr:uid="{00000000-0005-0000-0000-0000F4360000}"/>
    <cellStyle name="Normal 2 2 2 2 2 2 2 2 2 2 2 2 2 2 2 2 2 2 2 2 2 2 2 2 2 2 2 2 2 2 7 10" xfId="33789" xr:uid="{00000000-0005-0000-0000-0000F5360000}"/>
    <cellStyle name="Normal 2 2 2 2 2 2 2 2 2 2 2 2 2 2 2 2 2 2 2 2 2 2 2 2 2 2 2 2 2 2 7 2" xfId="8547" xr:uid="{00000000-0005-0000-0000-0000F6360000}"/>
    <cellStyle name="Normal 2 2 2 2 2 2 2 2 2 2 2 2 2 2 2 2 2 2 2 2 2 2 2 2 2 2 2 2 2 2 7 3" xfId="11686" xr:uid="{00000000-0005-0000-0000-0000F7360000}"/>
    <cellStyle name="Normal 2 2 2 2 2 2 2 2 2 2 2 2 2 2 2 2 2 2 2 2 2 2 2 2 2 2 2 2 2 2 7 4" xfId="14820" xr:uid="{00000000-0005-0000-0000-0000F8360000}"/>
    <cellStyle name="Normal 2 2 2 2 2 2 2 2 2 2 2 2 2 2 2 2 2 2 2 2 2 2 2 2 2 2 2 2 2 2 7 5" xfId="17907" xr:uid="{00000000-0005-0000-0000-0000F9360000}"/>
    <cellStyle name="Normal 2 2 2 2 2 2 2 2 2 2 2 2 2 2 2 2 2 2 2 2 2 2 2 2 2 2 2 2 2 2 7 6" xfId="20927" xr:uid="{00000000-0005-0000-0000-0000FA360000}"/>
    <cellStyle name="Normal 2 2 2 2 2 2 2 2 2 2 2 2 2 2 2 2 2 2 2 2 2 2 2 2 2 2 2 2 2 2 7 7" xfId="23906" xr:uid="{00000000-0005-0000-0000-0000FB360000}"/>
    <cellStyle name="Normal 2 2 2 2 2 2 2 2 2 2 2 2 2 2 2 2 2 2 2 2 2 2 2 2 2 2 2 2 2 2 7 8" xfId="27504" xr:uid="{00000000-0005-0000-0000-0000FC360000}"/>
    <cellStyle name="Normal 2 2 2 2 2 2 2 2 2 2 2 2 2 2 2 2 2 2 2 2 2 2 2 2 2 2 2 2 2 2 7 9" xfId="26880" xr:uid="{00000000-0005-0000-0000-0000FD360000}"/>
    <cellStyle name="Normal 2 2 2 2 2 2 2 2 2 2 2 2 2 2 2 2 2 2 2 2 2 2 2 2 2 2 2 2 2 2 7_Tabla M" xfId="36342" xr:uid="{00000000-0005-0000-0000-0000FE360000}"/>
    <cellStyle name="Normal 2 2 2 2 2 2 2 2 2 2 2 2 2 2 2 2 2 2 2 2 2 2 2 2 2 2 2 2 2 2 8" xfId="3936" xr:uid="{00000000-0005-0000-0000-0000FF360000}"/>
    <cellStyle name="Normal 2 2 2 2 2 2 2 2 2 2 2 2 2 2 2 2 2 2 2 2 2 2 2 2 2 2 2 2 2 2 8 10" xfId="24854" xr:uid="{00000000-0005-0000-0000-000000370000}"/>
    <cellStyle name="Normal 2 2 2 2 2 2 2 2 2 2 2 2 2 2 2 2 2 2 2 2 2 2 2 2 2 2 2 2 2 2 8 2" xfId="8548" xr:uid="{00000000-0005-0000-0000-000001370000}"/>
    <cellStyle name="Normal 2 2 2 2 2 2 2 2 2 2 2 2 2 2 2 2 2 2 2 2 2 2 2 2 2 2 2 2 2 2 8 3" xfId="11687" xr:uid="{00000000-0005-0000-0000-000002370000}"/>
    <cellStyle name="Normal 2 2 2 2 2 2 2 2 2 2 2 2 2 2 2 2 2 2 2 2 2 2 2 2 2 2 2 2 2 2 8 4" xfId="14821" xr:uid="{00000000-0005-0000-0000-000003370000}"/>
    <cellStyle name="Normal 2 2 2 2 2 2 2 2 2 2 2 2 2 2 2 2 2 2 2 2 2 2 2 2 2 2 2 2 2 2 8 5" xfId="17908" xr:uid="{00000000-0005-0000-0000-000004370000}"/>
    <cellStyle name="Normal 2 2 2 2 2 2 2 2 2 2 2 2 2 2 2 2 2 2 2 2 2 2 2 2 2 2 2 2 2 2 8 6" xfId="20928" xr:uid="{00000000-0005-0000-0000-000005370000}"/>
    <cellStyle name="Normal 2 2 2 2 2 2 2 2 2 2 2 2 2 2 2 2 2 2 2 2 2 2 2 2 2 2 2 2 2 2 8 7" xfId="23907" xr:uid="{00000000-0005-0000-0000-000006370000}"/>
    <cellStyle name="Normal 2 2 2 2 2 2 2 2 2 2 2 2 2 2 2 2 2 2 2 2 2 2 2 2 2 2 2 2 2 2 8 8" xfId="31862" xr:uid="{00000000-0005-0000-0000-000007370000}"/>
    <cellStyle name="Normal 2 2 2 2 2 2 2 2 2 2 2 2 2 2 2 2 2 2 2 2 2 2 2 2 2 2 2 2 2 2 8 9" xfId="33283" xr:uid="{00000000-0005-0000-0000-000008370000}"/>
    <cellStyle name="Normal 2 2 2 2 2 2 2 2 2 2 2 2 2 2 2 2 2 2 2 2 2 2 2 2 2 2 2 2 2 2 8_Tabla M" xfId="36343" xr:uid="{00000000-0005-0000-0000-000009370000}"/>
    <cellStyle name="Normal 2 2 2 2 2 2 2 2 2 2 2 2 2 2 2 2 2 2 2 2 2 2 2 2 2 2 2 2 2 2 9" xfId="3937" xr:uid="{00000000-0005-0000-0000-00000A370000}"/>
    <cellStyle name="Normal 2 2 2 2 2 2 2 2 2 2 2 2 2 2 2 2 2 2 2 2 2 2 2 2 2 2 2 2 2 2 9 10" xfId="26562" xr:uid="{00000000-0005-0000-0000-00000B370000}"/>
    <cellStyle name="Normal 2 2 2 2 2 2 2 2 2 2 2 2 2 2 2 2 2 2 2 2 2 2 2 2 2 2 2 2 2 2 9 2" xfId="8549" xr:uid="{00000000-0005-0000-0000-00000C370000}"/>
    <cellStyle name="Normal 2 2 2 2 2 2 2 2 2 2 2 2 2 2 2 2 2 2 2 2 2 2 2 2 2 2 2 2 2 2 9 3" xfId="11688" xr:uid="{00000000-0005-0000-0000-00000D370000}"/>
    <cellStyle name="Normal 2 2 2 2 2 2 2 2 2 2 2 2 2 2 2 2 2 2 2 2 2 2 2 2 2 2 2 2 2 2 9 4" xfId="14822" xr:uid="{00000000-0005-0000-0000-00000E370000}"/>
    <cellStyle name="Normal 2 2 2 2 2 2 2 2 2 2 2 2 2 2 2 2 2 2 2 2 2 2 2 2 2 2 2 2 2 2 9 5" xfId="17909" xr:uid="{00000000-0005-0000-0000-00000F370000}"/>
    <cellStyle name="Normal 2 2 2 2 2 2 2 2 2 2 2 2 2 2 2 2 2 2 2 2 2 2 2 2 2 2 2 2 2 2 9 6" xfId="20929" xr:uid="{00000000-0005-0000-0000-000010370000}"/>
    <cellStyle name="Normal 2 2 2 2 2 2 2 2 2 2 2 2 2 2 2 2 2 2 2 2 2 2 2 2 2 2 2 2 2 2 9 7" xfId="23908" xr:uid="{00000000-0005-0000-0000-000011370000}"/>
    <cellStyle name="Normal 2 2 2 2 2 2 2 2 2 2 2 2 2 2 2 2 2 2 2 2 2 2 2 2 2 2 2 2 2 2 9 8" xfId="30909" xr:uid="{00000000-0005-0000-0000-000012370000}"/>
    <cellStyle name="Normal 2 2 2 2 2 2 2 2 2 2 2 2 2 2 2 2 2 2 2 2 2 2 2 2 2 2 2 2 2 2 9 9" xfId="32524" xr:uid="{00000000-0005-0000-0000-000013370000}"/>
    <cellStyle name="Normal 2 2 2 2 2 2 2 2 2 2 2 2 2 2 2 2 2 2 2 2 2 2 2 2 2 2 2 2 2 2 9_Tabla M" xfId="36344" xr:uid="{00000000-0005-0000-0000-000014370000}"/>
    <cellStyle name="Normal 2 2 2 2 2 2 2 2 2 2 2 2 2 2 2 2 2 2 2 2 2 2 2 2 2 2 2 2 2 2_Tabla M" xfId="35804" xr:uid="{00000000-0005-0000-0000-000015370000}"/>
    <cellStyle name="Normal 2 2 2 2 2 2 2 2 2 2 2 2 2 2 2 2 2 2 2 2 2 2 2 2 2 2 2 2 2 20" xfId="3938" xr:uid="{00000000-0005-0000-0000-000016370000}"/>
    <cellStyle name="Normal 2 2 2 2 2 2 2 2 2 2 2 2 2 2 2 2 2 2 2 2 2 2 2 2 2 2 2 2 2 21" xfId="3939" xr:uid="{00000000-0005-0000-0000-000017370000}"/>
    <cellStyle name="Normal 2 2 2 2 2 2 2 2 2 2 2 2 2 2 2 2 2 2 2 2 2 2 2 2 2 2 2 2 2 22" xfId="3940" xr:uid="{00000000-0005-0000-0000-000018370000}"/>
    <cellStyle name="Normal 2 2 2 2 2 2 2 2 2 2 2 2 2 2 2 2 2 2 2 2 2 2 2 2 2 2 2 2 2 23" xfId="3941" xr:uid="{00000000-0005-0000-0000-000019370000}"/>
    <cellStyle name="Normal 2 2 2 2 2 2 2 2 2 2 2 2 2 2 2 2 2 2 2 2 2 2 2 2 2 2 2 2 2 24" xfId="3942" xr:uid="{00000000-0005-0000-0000-00001A370000}"/>
    <cellStyle name="Normal 2 2 2 2 2 2 2 2 2 2 2 2 2 2 2 2 2 2 2 2 2 2 2 2 2 2 2 2 2 25" xfId="3943" xr:uid="{00000000-0005-0000-0000-00001B370000}"/>
    <cellStyle name="Normal 2 2 2 2 2 2 2 2 2 2 2 2 2 2 2 2 2 2 2 2 2 2 2 2 2 2 2 2 2 26" xfId="3944" xr:uid="{00000000-0005-0000-0000-00001C370000}"/>
    <cellStyle name="Normal 2 2 2 2 2 2 2 2 2 2 2 2 2 2 2 2 2 2 2 2 2 2 2 2 2 2 2 2 2 27" xfId="3945" xr:uid="{00000000-0005-0000-0000-00001D370000}"/>
    <cellStyle name="Normal 2 2 2 2 2 2 2 2 2 2 2 2 2 2 2 2 2 2 2 2 2 2 2 2 2 2 2 2 2 28" xfId="3946" xr:uid="{00000000-0005-0000-0000-00001E370000}"/>
    <cellStyle name="Normal 2 2 2 2 2 2 2 2 2 2 2 2 2 2 2 2 2 2 2 2 2 2 2 2 2 2 2 2 2 29" xfId="3947" xr:uid="{00000000-0005-0000-0000-00001F370000}"/>
    <cellStyle name="Normal 2 2 2 2 2 2 2 2 2 2 2 2 2 2 2 2 2 2 2 2 2 2 2 2 2 2 2 2 2 3" xfId="3948" xr:uid="{00000000-0005-0000-0000-000020370000}"/>
    <cellStyle name="Normal 2 2 2 2 2 2 2 2 2 2 2 2 2 2 2 2 2 2 2 2 2 2 2 2 2 2 2 2 2 30" xfId="3949" xr:uid="{00000000-0005-0000-0000-000021370000}"/>
    <cellStyle name="Normal 2 2 2 2 2 2 2 2 2 2 2 2 2 2 2 2 2 2 2 2 2 2 2 2 2 2 2 2 2 31" xfId="3950" xr:uid="{00000000-0005-0000-0000-000022370000}"/>
    <cellStyle name="Normal 2 2 2 2 2 2 2 2 2 2 2 2 2 2 2 2 2 2 2 2 2 2 2 2 2 2 2 2 2 32" xfId="3951" xr:uid="{00000000-0005-0000-0000-000023370000}"/>
    <cellStyle name="Normal 2 2 2 2 2 2 2 2 2 2 2 2 2 2 2 2 2 2 2 2 2 2 2 2 2 2 2 2 2 33" xfId="3952" xr:uid="{00000000-0005-0000-0000-000024370000}"/>
    <cellStyle name="Normal 2 2 2 2 2 2 2 2 2 2 2 2 2 2 2 2 2 2 2 2 2 2 2 2 2 2 2 2 2 34" xfId="3953" xr:uid="{00000000-0005-0000-0000-000025370000}"/>
    <cellStyle name="Normal 2 2 2 2 2 2 2 2 2 2 2 2 2 2 2 2 2 2 2 2 2 2 2 2 2 2 2 2 2 35" xfId="3954" xr:uid="{00000000-0005-0000-0000-000026370000}"/>
    <cellStyle name="Normal 2 2 2 2 2 2 2 2 2 2 2 2 2 2 2 2 2 2 2 2 2 2 2 2 2 2 2 2 2 36" xfId="3955" xr:uid="{00000000-0005-0000-0000-000027370000}"/>
    <cellStyle name="Normal 2 2 2 2 2 2 2 2 2 2 2 2 2 2 2 2 2 2 2 2 2 2 2 2 2 2 2 2 2 37" xfId="3956" xr:uid="{00000000-0005-0000-0000-000028370000}"/>
    <cellStyle name="Normal 2 2 2 2 2 2 2 2 2 2 2 2 2 2 2 2 2 2 2 2 2 2 2 2 2 2 2 2 2 38" xfId="3957" xr:uid="{00000000-0005-0000-0000-000029370000}"/>
    <cellStyle name="Normal 2 2 2 2 2 2 2 2 2 2 2 2 2 2 2 2 2 2 2 2 2 2 2 2 2 2 2 2 2 39" xfId="3958" xr:uid="{00000000-0005-0000-0000-00002A370000}"/>
    <cellStyle name="Normal 2 2 2 2 2 2 2 2 2 2 2 2 2 2 2 2 2 2 2 2 2 2 2 2 2 2 2 2 2 4" xfId="3959" xr:uid="{00000000-0005-0000-0000-00002B370000}"/>
    <cellStyle name="Normal 2 2 2 2 2 2 2 2 2 2 2 2 2 2 2 2 2 2 2 2 2 2 2 2 2 2 2 2 2 40" xfId="3960" xr:uid="{00000000-0005-0000-0000-00002C370000}"/>
    <cellStyle name="Normal 2 2 2 2 2 2 2 2 2 2 2 2 2 2 2 2 2 2 2 2 2 2 2 2 2 2 2 2 2 41" xfId="3961" xr:uid="{00000000-0005-0000-0000-00002D370000}"/>
    <cellStyle name="Normal 2 2 2 2 2 2 2 2 2 2 2 2 2 2 2 2 2 2 2 2 2 2 2 2 2 2 2 2 2 42" xfId="3962" xr:uid="{00000000-0005-0000-0000-00002E370000}"/>
    <cellStyle name="Normal 2 2 2 2 2 2 2 2 2 2 2 2 2 2 2 2 2 2 2 2 2 2 2 2 2 2 2 2 2 43" xfId="3963" xr:uid="{00000000-0005-0000-0000-00002F370000}"/>
    <cellStyle name="Normal 2 2 2 2 2 2 2 2 2 2 2 2 2 2 2 2 2 2 2 2 2 2 2 2 2 2 2 2 2 44" xfId="3964" xr:uid="{00000000-0005-0000-0000-000030370000}"/>
    <cellStyle name="Normal 2 2 2 2 2 2 2 2 2 2 2 2 2 2 2 2 2 2 2 2 2 2 2 2 2 2 2 2 2 45" xfId="3965" xr:uid="{00000000-0005-0000-0000-000031370000}"/>
    <cellStyle name="Normal 2 2 2 2 2 2 2 2 2 2 2 2 2 2 2 2 2 2 2 2 2 2 2 2 2 2 2 2 2 46" xfId="3966" xr:uid="{00000000-0005-0000-0000-000032370000}"/>
    <cellStyle name="Normal 2 2 2 2 2 2 2 2 2 2 2 2 2 2 2 2 2 2 2 2 2 2 2 2 2 2 2 2 2 47" xfId="3967" xr:uid="{00000000-0005-0000-0000-000033370000}"/>
    <cellStyle name="Normal 2 2 2 2 2 2 2 2 2 2 2 2 2 2 2 2 2 2 2 2 2 2 2 2 2 2 2 2 2 48" xfId="7552" xr:uid="{00000000-0005-0000-0000-000034370000}"/>
    <cellStyle name="Normal 2 2 2 2 2 2 2 2 2 2 2 2 2 2 2 2 2 2 2 2 2 2 2 2 2 2 2 2 2 49" xfId="8991" xr:uid="{00000000-0005-0000-0000-000035370000}"/>
    <cellStyle name="Normal 2 2 2 2 2 2 2 2 2 2 2 2 2 2 2 2 2 2 2 2 2 2 2 2 2 2 2 2 2 5" xfId="3968" xr:uid="{00000000-0005-0000-0000-000036370000}"/>
    <cellStyle name="Normal 2 2 2 2 2 2 2 2 2 2 2 2 2 2 2 2 2 2 2 2 2 2 2 2 2 2 2 2 2 50" xfId="12130" xr:uid="{00000000-0005-0000-0000-000037370000}"/>
    <cellStyle name="Normal 2 2 2 2 2 2 2 2 2 2 2 2 2 2 2 2 2 2 2 2 2 2 2 2 2 2 2 2 2 51" xfId="15243" xr:uid="{00000000-0005-0000-0000-000038370000}"/>
    <cellStyle name="Normal 2 2 2 2 2 2 2 2 2 2 2 2 2 2 2 2 2 2 2 2 2 2 2 2 2 2 2 2 2 52" xfId="18308" xr:uid="{00000000-0005-0000-0000-000039370000}"/>
    <cellStyle name="Normal 2 2 2 2 2 2 2 2 2 2 2 2 2 2 2 2 2 2 2 2 2 2 2 2 2 2 2 2 2 53" xfId="21323" xr:uid="{00000000-0005-0000-0000-00003A370000}"/>
    <cellStyle name="Normal 2 2 2 2 2 2 2 2 2 2 2 2 2 2 2 2 2 2 2 2 2 2 2 2 2 2 2 2 2 54" xfId="29923" xr:uid="{00000000-0005-0000-0000-00003B370000}"/>
    <cellStyle name="Normal 2 2 2 2 2 2 2 2 2 2 2 2 2 2 2 2 2 2 2 2 2 2 2 2 2 2 2 2 2 55" xfId="26818" xr:uid="{00000000-0005-0000-0000-00003C370000}"/>
    <cellStyle name="Normal 2 2 2 2 2 2 2 2 2 2 2 2 2 2 2 2 2 2 2 2 2 2 2 2 2 2 2 2 2 56" xfId="34321" xr:uid="{00000000-0005-0000-0000-00003D370000}"/>
    <cellStyle name="Normal 2 2 2 2 2 2 2 2 2 2 2 2 2 2 2 2 2 2 2 2 2 2 2 2 2 2 2 2 2 6" xfId="3969" xr:uid="{00000000-0005-0000-0000-00003E370000}"/>
    <cellStyle name="Normal 2 2 2 2 2 2 2 2 2 2 2 2 2 2 2 2 2 2 2 2 2 2 2 2 2 2 2 2 2 7" xfId="3970" xr:uid="{00000000-0005-0000-0000-00003F370000}"/>
    <cellStyle name="Normal 2 2 2 2 2 2 2 2 2 2 2 2 2 2 2 2 2 2 2 2 2 2 2 2 2 2 2 2 2 8" xfId="3971" xr:uid="{00000000-0005-0000-0000-000040370000}"/>
    <cellStyle name="Normal 2 2 2 2 2 2 2 2 2 2 2 2 2 2 2 2 2 2 2 2 2 2 2 2 2 2 2 2 2 9" xfId="3972" xr:uid="{00000000-0005-0000-0000-000041370000}"/>
    <cellStyle name="Normal 2 2 2 2 2 2 2 2 2 2 2 2 2 2 2 2 2 2 2 2 2 2 2 2 2 2 2 2 2_Tabla M" xfId="35803" xr:uid="{00000000-0005-0000-0000-000042370000}"/>
    <cellStyle name="Normal 2 2 2 2 2 2 2 2 2 2 2 2 2 2 2 2 2 2 2 2 2 2 2 2 2 2 2 2 20" xfId="3973" xr:uid="{00000000-0005-0000-0000-000043370000}"/>
    <cellStyle name="Normal 2 2 2 2 2 2 2 2 2 2 2 2 2 2 2 2 2 2 2 2 2 2 2 2 2 2 2 2 20 10" xfId="28547" xr:uid="{00000000-0005-0000-0000-000044370000}"/>
    <cellStyle name="Normal 2 2 2 2 2 2 2 2 2 2 2 2 2 2 2 2 2 2 2 2 2 2 2 2 2 2 2 2 20 2" xfId="8580" xr:uid="{00000000-0005-0000-0000-000045370000}"/>
    <cellStyle name="Normal 2 2 2 2 2 2 2 2 2 2 2 2 2 2 2 2 2 2 2 2 2 2 2 2 2 2 2 2 20 3" xfId="11720" xr:uid="{00000000-0005-0000-0000-000046370000}"/>
    <cellStyle name="Normal 2 2 2 2 2 2 2 2 2 2 2 2 2 2 2 2 2 2 2 2 2 2 2 2 2 2 2 2 20 4" xfId="14851" xr:uid="{00000000-0005-0000-0000-000047370000}"/>
    <cellStyle name="Normal 2 2 2 2 2 2 2 2 2 2 2 2 2 2 2 2 2 2 2 2 2 2 2 2 2 2 2 2 20 5" xfId="17933" xr:uid="{00000000-0005-0000-0000-000048370000}"/>
    <cellStyle name="Normal 2 2 2 2 2 2 2 2 2 2 2 2 2 2 2 2 2 2 2 2 2 2 2 2 2 2 2 2 20 6" xfId="20949" xr:uid="{00000000-0005-0000-0000-000049370000}"/>
    <cellStyle name="Normal 2 2 2 2 2 2 2 2 2 2 2 2 2 2 2 2 2 2 2 2 2 2 2 2 2 2 2 2 20 7" xfId="23944" xr:uid="{00000000-0005-0000-0000-00004A370000}"/>
    <cellStyle name="Normal 2 2 2 2 2 2 2 2 2 2 2 2 2 2 2 2 2 2 2 2 2 2 2 2 2 2 2 2 20 8" xfId="29799" xr:uid="{00000000-0005-0000-0000-00004B370000}"/>
    <cellStyle name="Normal 2 2 2 2 2 2 2 2 2 2 2 2 2 2 2 2 2 2 2 2 2 2 2 2 2 2 2 2 20 9" xfId="30224" xr:uid="{00000000-0005-0000-0000-00004C370000}"/>
    <cellStyle name="Normal 2 2 2 2 2 2 2 2 2 2 2 2 2 2 2 2 2 2 2 2 2 2 2 2 2 2 2 2 20_Tabla M" xfId="36345" xr:uid="{00000000-0005-0000-0000-00004D370000}"/>
    <cellStyle name="Normal 2 2 2 2 2 2 2 2 2 2 2 2 2 2 2 2 2 2 2 2 2 2 2 2 2 2 2 2 21" xfId="3974" xr:uid="{00000000-0005-0000-0000-00004E370000}"/>
    <cellStyle name="Normal 2 2 2 2 2 2 2 2 2 2 2 2 2 2 2 2 2 2 2 2 2 2 2 2 2 2 2 2 21 10" xfId="35144" xr:uid="{00000000-0005-0000-0000-00004F370000}"/>
    <cellStyle name="Normal 2 2 2 2 2 2 2 2 2 2 2 2 2 2 2 2 2 2 2 2 2 2 2 2 2 2 2 2 21 2" xfId="8581" xr:uid="{00000000-0005-0000-0000-000050370000}"/>
    <cellStyle name="Normal 2 2 2 2 2 2 2 2 2 2 2 2 2 2 2 2 2 2 2 2 2 2 2 2 2 2 2 2 21 3" xfId="11721" xr:uid="{00000000-0005-0000-0000-000051370000}"/>
    <cellStyle name="Normal 2 2 2 2 2 2 2 2 2 2 2 2 2 2 2 2 2 2 2 2 2 2 2 2 2 2 2 2 21 4" xfId="14852" xr:uid="{00000000-0005-0000-0000-000052370000}"/>
    <cellStyle name="Normal 2 2 2 2 2 2 2 2 2 2 2 2 2 2 2 2 2 2 2 2 2 2 2 2 2 2 2 2 21 5" xfId="17934" xr:uid="{00000000-0005-0000-0000-000053370000}"/>
    <cellStyle name="Normal 2 2 2 2 2 2 2 2 2 2 2 2 2 2 2 2 2 2 2 2 2 2 2 2 2 2 2 2 21 6" xfId="20950" xr:uid="{00000000-0005-0000-0000-000054370000}"/>
    <cellStyle name="Normal 2 2 2 2 2 2 2 2 2 2 2 2 2 2 2 2 2 2 2 2 2 2 2 2 2 2 2 2 21 7" xfId="23945" xr:uid="{00000000-0005-0000-0000-000055370000}"/>
    <cellStyle name="Normal 2 2 2 2 2 2 2 2 2 2 2 2 2 2 2 2 2 2 2 2 2 2 2 2 2 2 2 2 21 8" xfId="28631" xr:uid="{00000000-0005-0000-0000-000056370000}"/>
    <cellStyle name="Normal 2 2 2 2 2 2 2 2 2 2 2 2 2 2 2 2 2 2 2 2 2 2 2 2 2 2 2 2 21 9" xfId="26601" xr:uid="{00000000-0005-0000-0000-000057370000}"/>
    <cellStyle name="Normal 2 2 2 2 2 2 2 2 2 2 2 2 2 2 2 2 2 2 2 2 2 2 2 2 2 2 2 2 21_Tabla M" xfId="36346" xr:uid="{00000000-0005-0000-0000-000058370000}"/>
    <cellStyle name="Normal 2 2 2 2 2 2 2 2 2 2 2 2 2 2 2 2 2 2 2 2 2 2 2 2 2 2 2 2 22" xfId="3975" xr:uid="{00000000-0005-0000-0000-000059370000}"/>
    <cellStyle name="Normal 2 2 2 2 2 2 2 2 2 2 2 2 2 2 2 2 2 2 2 2 2 2 2 2 2 2 2 2 22 10" xfId="34695" xr:uid="{00000000-0005-0000-0000-00005A370000}"/>
    <cellStyle name="Normal 2 2 2 2 2 2 2 2 2 2 2 2 2 2 2 2 2 2 2 2 2 2 2 2 2 2 2 2 22 2" xfId="8582" xr:uid="{00000000-0005-0000-0000-00005B370000}"/>
    <cellStyle name="Normal 2 2 2 2 2 2 2 2 2 2 2 2 2 2 2 2 2 2 2 2 2 2 2 2 2 2 2 2 22 3" xfId="11722" xr:uid="{00000000-0005-0000-0000-00005C370000}"/>
    <cellStyle name="Normal 2 2 2 2 2 2 2 2 2 2 2 2 2 2 2 2 2 2 2 2 2 2 2 2 2 2 2 2 22 4" xfId="14853" xr:uid="{00000000-0005-0000-0000-00005D370000}"/>
    <cellStyle name="Normal 2 2 2 2 2 2 2 2 2 2 2 2 2 2 2 2 2 2 2 2 2 2 2 2 2 2 2 2 22 5" xfId="17935" xr:uid="{00000000-0005-0000-0000-00005E370000}"/>
    <cellStyle name="Normal 2 2 2 2 2 2 2 2 2 2 2 2 2 2 2 2 2 2 2 2 2 2 2 2 2 2 2 2 22 6" xfId="20951" xr:uid="{00000000-0005-0000-0000-00005F370000}"/>
    <cellStyle name="Normal 2 2 2 2 2 2 2 2 2 2 2 2 2 2 2 2 2 2 2 2 2 2 2 2 2 2 2 2 22 7" xfId="23946" xr:uid="{00000000-0005-0000-0000-000060370000}"/>
    <cellStyle name="Normal 2 2 2 2 2 2 2 2 2 2 2 2 2 2 2 2 2 2 2 2 2 2 2 2 2 2 2 2 22 8" xfId="27503" xr:uid="{00000000-0005-0000-0000-000061370000}"/>
    <cellStyle name="Normal 2 2 2 2 2 2 2 2 2 2 2 2 2 2 2 2 2 2 2 2 2 2 2 2 2 2 2 2 22 9" xfId="30302" xr:uid="{00000000-0005-0000-0000-000062370000}"/>
    <cellStyle name="Normal 2 2 2 2 2 2 2 2 2 2 2 2 2 2 2 2 2 2 2 2 2 2 2 2 2 2 2 2 22_Tabla M" xfId="36347" xr:uid="{00000000-0005-0000-0000-000063370000}"/>
    <cellStyle name="Normal 2 2 2 2 2 2 2 2 2 2 2 2 2 2 2 2 2 2 2 2 2 2 2 2 2 2 2 2 23" xfId="3976" xr:uid="{00000000-0005-0000-0000-000064370000}"/>
    <cellStyle name="Normal 2 2 2 2 2 2 2 2 2 2 2 2 2 2 2 2 2 2 2 2 2 2 2 2 2 2 2 2 23 10" xfId="34240" xr:uid="{00000000-0005-0000-0000-000065370000}"/>
    <cellStyle name="Normal 2 2 2 2 2 2 2 2 2 2 2 2 2 2 2 2 2 2 2 2 2 2 2 2 2 2 2 2 23 2" xfId="8583" xr:uid="{00000000-0005-0000-0000-000066370000}"/>
    <cellStyle name="Normal 2 2 2 2 2 2 2 2 2 2 2 2 2 2 2 2 2 2 2 2 2 2 2 2 2 2 2 2 23 3" xfId="11723" xr:uid="{00000000-0005-0000-0000-000067370000}"/>
    <cellStyle name="Normal 2 2 2 2 2 2 2 2 2 2 2 2 2 2 2 2 2 2 2 2 2 2 2 2 2 2 2 2 23 4" xfId="14854" xr:uid="{00000000-0005-0000-0000-000068370000}"/>
    <cellStyle name="Normal 2 2 2 2 2 2 2 2 2 2 2 2 2 2 2 2 2 2 2 2 2 2 2 2 2 2 2 2 23 5" xfId="17936" xr:uid="{00000000-0005-0000-0000-000069370000}"/>
    <cellStyle name="Normal 2 2 2 2 2 2 2 2 2 2 2 2 2 2 2 2 2 2 2 2 2 2 2 2 2 2 2 2 23 6" xfId="20952" xr:uid="{00000000-0005-0000-0000-00006A370000}"/>
    <cellStyle name="Normal 2 2 2 2 2 2 2 2 2 2 2 2 2 2 2 2 2 2 2 2 2 2 2 2 2 2 2 2 23 7" xfId="23947" xr:uid="{00000000-0005-0000-0000-00006B370000}"/>
    <cellStyle name="Normal 2 2 2 2 2 2 2 2 2 2 2 2 2 2 2 2 2 2 2 2 2 2 2 2 2 2 2 2 23 8" xfId="31861" xr:uid="{00000000-0005-0000-0000-00006C370000}"/>
    <cellStyle name="Normal 2 2 2 2 2 2 2 2 2 2 2 2 2 2 2 2 2 2 2 2 2 2 2 2 2 2 2 2 23 9" xfId="33282" xr:uid="{00000000-0005-0000-0000-00006D370000}"/>
    <cellStyle name="Normal 2 2 2 2 2 2 2 2 2 2 2 2 2 2 2 2 2 2 2 2 2 2 2 2 2 2 2 2 23_Tabla M" xfId="36348" xr:uid="{00000000-0005-0000-0000-00006E370000}"/>
    <cellStyle name="Normal 2 2 2 2 2 2 2 2 2 2 2 2 2 2 2 2 2 2 2 2 2 2 2 2 2 2 2 2 24" xfId="3977" xr:uid="{00000000-0005-0000-0000-00006F370000}"/>
    <cellStyle name="Normal 2 2 2 2 2 2 2 2 2 2 2 2 2 2 2 2 2 2 2 2 2 2 2 2 2 2 2 2 24 10" xfId="33788" xr:uid="{00000000-0005-0000-0000-000070370000}"/>
    <cellStyle name="Normal 2 2 2 2 2 2 2 2 2 2 2 2 2 2 2 2 2 2 2 2 2 2 2 2 2 2 2 2 24 2" xfId="8584" xr:uid="{00000000-0005-0000-0000-000071370000}"/>
    <cellStyle name="Normal 2 2 2 2 2 2 2 2 2 2 2 2 2 2 2 2 2 2 2 2 2 2 2 2 2 2 2 2 24 3" xfId="11724" xr:uid="{00000000-0005-0000-0000-000072370000}"/>
    <cellStyle name="Normal 2 2 2 2 2 2 2 2 2 2 2 2 2 2 2 2 2 2 2 2 2 2 2 2 2 2 2 2 24 4" xfId="14855" xr:uid="{00000000-0005-0000-0000-000073370000}"/>
    <cellStyle name="Normal 2 2 2 2 2 2 2 2 2 2 2 2 2 2 2 2 2 2 2 2 2 2 2 2 2 2 2 2 24 5" xfId="17937" xr:uid="{00000000-0005-0000-0000-000074370000}"/>
    <cellStyle name="Normal 2 2 2 2 2 2 2 2 2 2 2 2 2 2 2 2 2 2 2 2 2 2 2 2 2 2 2 2 24 6" xfId="20953" xr:uid="{00000000-0005-0000-0000-000075370000}"/>
    <cellStyle name="Normal 2 2 2 2 2 2 2 2 2 2 2 2 2 2 2 2 2 2 2 2 2 2 2 2 2 2 2 2 24 7" xfId="23948" xr:uid="{00000000-0005-0000-0000-000076370000}"/>
    <cellStyle name="Normal 2 2 2 2 2 2 2 2 2 2 2 2 2 2 2 2 2 2 2 2 2 2 2 2 2 2 2 2 24 8" xfId="30908" xr:uid="{00000000-0005-0000-0000-000077370000}"/>
    <cellStyle name="Normal 2 2 2 2 2 2 2 2 2 2 2 2 2 2 2 2 2 2 2 2 2 2 2 2 2 2 2 2 24 9" xfId="32523" xr:uid="{00000000-0005-0000-0000-000078370000}"/>
    <cellStyle name="Normal 2 2 2 2 2 2 2 2 2 2 2 2 2 2 2 2 2 2 2 2 2 2 2 2 2 2 2 2 24_Tabla M" xfId="36349" xr:uid="{00000000-0005-0000-0000-000079370000}"/>
    <cellStyle name="Normal 2 2 2 2 2 2 2 2 2 2 2 2 2 2 2 2 2 2 2 2 2 2 2 2 2 2 2 2 25" xfId="3978" xr:uid="{00000000-0005-0000-0000-00007A370000}"/>
    <cellStyle name="Normal 2 2 2 2 2 2 2 2 2 2 2 2 2 2 2 2 2 2 2 2 2 2 2 2 2 2 2 2 25 10" xfId="32013" xr:uid="{00000000-0005-0000-0000-00007B370000}"/>
    <cellStyle name="Normal 2 2 2 2 2 2 2 2 2 2 2 2 2 2 2 2 2 2 2 2 2 2 2 2 2 2 2 2 25 2" xfId="8585" xr:uid="{00000000-0005-0000-0000-00007C370000}"/>
    <cellStyle name="Normal 2 2 2 2 2 2 2 2 2 2 2 2 2 2 2 2 2 2 2 2 2 2 2 2 2 2 2 2 25 3" xfId="11725" xr:uid="{00000000-0005-0000-0000-00007D370000}"/>
    <cellStyle name="Normal 2 2 2 2 2 2 2 2 2 2 2 2 2 2 2 2 2 2 2 2 2 2 2 2 2 2 2 2 25 4" xfId="14856" xr:uid="{00000000-0005-0000-0000-00007E370000}"/>
    <cellStyle name="Normal 2 2 2 2 2 2 2 2 2 2 2 2 2 2 2 2 2 2 2 2 2 2 2 2 2 2 2 2 25 5" xfId="17938" xr:uid="{00000000-0005-0000-0000-00007F370000}"/>
    <cellStyle name="Normal 2 2 2 2 2 2 2 2 2 2 2 2 2 2 2 2 2 2 2 2 2 2 2 2 2 2 2 2 25 6" xfId="20954" xr:uid="{00000000-0005-0000-0000-000080370000}"/>
    <cellStyle name="Normal 2 2 2 2 2 2 2 2 2 2 2 2 2 2 2 2 2 2 2 2 2 2 2 2 2 2 2 2 25 7" xfId="23949" xr:uid="{00000000-0005-0000-0000-000081370000}"/>
    <cellStyle name="Normal 2 2 2 2 2 2 2 2 2 2 2 2 2 2 2 2 2 2 2 2 2 2 2 2 2 2 2 2 25 8" xfId="29798" xr:uid="{00000000-0005-0000-0000-000082370000}"/>
    <cellStyle name="Normal 2 2 2 2 2 2 2 2 2 2 2 2 2 2 2 2 2 2 2 2 2 2 2 2 2 2 2 2 25 9" xfId="21477" xr:uid="{00000000-0005-0000-0000-000083370000}"/>
    <cellStyle name="Normal 2 2 2 2 2 2 2 2 2 2 2 2 2 2 2 2 2 2 2 2 2 2 2 2 2 2 2 2 25_Tabla M" xfId="36350" xr:uid="{00000000-0005-0000-0000-000084370000}"/>
    <cellStyle name="Normal 2 2 2 2 2 2 2 2 2 2 2 2 2 2 2 2 2 2 2 2 2 2 2 2 2 2 2 2 26" xfId="3979" xr:uid="{00000000-0005-0000-0000-000085370000}"/>
    <cellStyle name="Normal 2 2 2 2 2 2 2 2 2 2 2 2 2 2 2 2 2 2 2 2 2 2 2 2 2 2 2 2 26 10" xfId="29158" xr:uid="{00000000-0005-0000-0000-000086370000}"/>
    <cellStyle name="Normal 2 2 2 2 2 2 2 2 2 2 2 2 2 2 2 2 2 2 2 2 2 2 2 2 2 2 2 2 26 2" xfId="8586" xr:uid="{00000000-0005-0000-0000-000087370000}"/>
    <cellStyle name="Normal 2 2 2 2 2 2 2 2 2 2 2 2 2 2 2 2 2 2 2 2 2 2 2 2 2 2 2 2 26 3" xfId="11726" xr:uid="{00000000-0005-0000-0000-000088370000}"/>
    <cellStyle name="Normal 2 2 2 2 2 2 2 2 2 2 2 2 2 2 2 2 2 2 2 2 2 2 2 2 2 2 2 2 26 4" xfId="14857" xr:uid="{00000000-0005-0000-0000-000089370000}"/>
    <cellStyle name="Normal 2 2 2 2 2 2 2 2 2 2 2 2 2 2 2 2 2 2 2 2 2 2 2 2 2 2 2 2 26 5" xfId="17939" xr:uid="{00000000-0005-0000-0000-00008A370000}"/>
    <cellStyle name="Normal 2 2 2 2 2 2 2 2 2 2 2 2 2 2 2 2 2 2 2 2 2 2 2 2 2 2 2 2 26 6" xfId="20955" xr:uid="{00000000-0005-0000-0000-00008B370000}"/>
    <cellStyle name="Normal 2 2 2 2 2 2 2 2 2 2 2 2 2 2 2 2 2 2 2 2 2 2 2 2 2 2 2 2 26 7" xfId="23950" xr:uid="{00000000-0005-0000-0000-00008C370000}"/>
    <cellStyle name="Normal 2 2 2 2 2 2 2 2 2 2 2 2 2 2 2 2 2 2 2 2 2 2 2 2 2 2 2 2 26 8" xfId="28630" xr:uid="{00000000-0005-0000-0000-00008D370000}"/>
    <cellStyle name="Normal 2 2 2 2 2 2 2 2 2 2 2 2 2 2 2 2 2 2 2 2 2 2 2 2 2 2 2 2 26 9" xfId="27758" xr:uid="{00000000-0005-0000-0000-00008E370000}"/>
    <cellStyle name="Normal 2 2 2 2 2 2 2 2 2 2 2 2 2 2 2 2 2 2 2 2 2 2 2 2 2 2 2 2 26_Tabla M" xfId="36351" xr:uid="{00000000-0005-0000-0000-00008F370000}"/>
    <cellStyle name="Normal 2 2 2 2 2 2 2 2 2 2 2 2 2 2 2 2 2 2 2 2 2 2 2 2 2 2 2 2 27" xfId="3980" xr:uid="{00000000-0005-0000-0000-000090370000}"/>
    <cellStyle name="Normal 2 2 2 2 2 2 2 2 2 2 2 2 2 2 2 2 2 2 2 2 2 2 2 2 2 2 2 2 27 10" xfId="27418" xr:uid="{00000000-0005-0000-0000-000091370000}"/>
    <cellStyle name="Normal 2 2 2 2 2 2 2 2 2 2 2 2 2 2 2 2 2 2 2 2 2 2 2 2 2 2 2 2 27 2" xfId="8587" xr:uid="{00000000-0005-0000-0000-000092370000}"/>
    <cellStyle name="Normal 2 2 2 2 2 2 2 2 2 2 2 2 2 2 2 2 2 2 2 2 2 2 2 2 2 2 2 2 27 3" xfId="11727" xr:uid="{00000000-0005-0000-0000-000093370000}"/>
    <cellStyle name="Normal 2 2 2 2 2 2 2 2 2 2 2 2 2 2 2 2 2 2 2 2 2 2 2 2 2 2 2 2 27 4" xfId="14858" xr:uid="{00000000-0005-0000-0000-000094370000}"/>
    <cellStyle name="Normal 2 2 2 2 2 2 2 2 2 2 2 2 2 2 2 2 2 2 2 2 2 2 2 2 2 2 2 2 27 5" xfId="17940" xr:uid="{00000000-0005-0000-0000-000095370000}"/>
    <cellStyle name="Normal 2 2 2 2 2 2 2 2 2 2 2 2 2 2 2 2 2 2 2 2 2 2 2 2 2 2 2 2 27 6" xfId="20956" xr:uid="{00000000-0005-0000-0000-000096370000}"/>
    <cellStyle name="Normal 2 2 2 2 2 2 2 2 2 2 2 2 2 2 2 2 2 2 2 2 2 2 2 2 2 2 2 2 27 7" xfId="23951" xr:uid="{00000000-0005-0000-0000-000097370000}"/>
    <cellStyle name="Normal 2 2 2 2 2 2 2 2 2 2 2 2 2 2 2 2 2 2 2 2 2 2 2 2 2 2 2 2 27 8" xfId="27502" xr:uid="{00000000-0005-0000-0000-000098370000}"/>
    <cellStyle name="Normal 2 2 2 2 2 2 2 2 2 2 2 2 2 2 2 2 2 2 2 2 2 2 2 2 2 2 2 2 27 9" xfId="31295" xr:uid="{00000000-0005-0000-0000-000099370000}"/>
    <cellStyle name="Normal 2 2 2 2 2 2 2 2 2 2 2 2 2 2 2 2 2 2 2 2 2 2 2 2 2 2 2 2 27_Tabla M" xfId="36352" xr:uid="{00000000-0005-0000-0000-00009A370000}"/>
    <cellStyle name="Normal 2 2 2 2 2 2 2 2 2 2 2 2 2 2 2 2 2 2 2 2 2 2 2 2 2 2 2 2 28" xfId="3981" xr:uid="{00000000-0005-0000-0000-00009B370000}"/>
    <cellStyle name="Normal 2 2 2 2 2 2 2 2 2 2 2 2 2 2 2 2 2 2 2 2 2 2 2 2 2 2 2 2 28 10" xfId="35235" xr:uid="{00000000-0005-0000-0000-00009C370000}"/>
    <cellStyle name="Normal 2 2 2 2 2 2 2 2 2 2 2 2 2 2 2 2 2 2 2 2 2 2 2 2 2 2 2 2 28 2" xfId="8588" xr:uid="{00000000-0005-0000-0000-00009D370000}"/>
    <cellStyle name="Normal 2 2 2 2 2 2 2 2 2 2 2 2 2 2 2 2 2 2 2 2 2 2 2 2 2 2 2 2 28 3" xfId="11728" xr:uid="{00000000-0005-0000-0000-00009E370000}"/>
    <cellStyle name="Normal 2 2 2 2 2 2 2 2 2 2 2 2 2 2 2 2 2 2 2 2 2 2 2 2 2 2 2 2 28 4" xfId="14859" xr:uid="{00000000-0005-0000-0000-00009F370000}"/>
    <cellStyle name="Normal 2 2 2 2 2 2 2 2 2 2 2 2 2 2 2 2 2 2 2 2 2 2 2 2 2 2 2 2 28 5" xfId="17941" xr:uid="{00000000-0005-0000-0000-0000A0370000}"/>
    <cellStyle name="Normal 2 2 2 2 2 2 2 2 2 2 2 2 2 2 2 2 2 2 2 2 2 2 2 2 2 2 2 2 28 6" xfId="20957" xr:uid="{00000000-0005-0000-0000-0000A1370000}"/>
    <cellStyle name="Normal 2 2 2 2 2 2 2 2 2 2 2 2 2 2 2 2 2 2 2 2 2 2 2 2 2 2 2 2 28 7" xfId="23952" xr:uid="{00000000-0005-0000-0000-0000A2370000}"/>
    <cellStyle name="Normal 2 2 2 2 2 2 2 2 2 2 2 2 2 2 2 2 2 2 2 2 2 2 2 2 2 2 2 2 28 8" xfId="31860" xr:uid="{00000000-0005-0000-0000-0000A3370000}"/>
    <cellStyle name="Normal 2 2 2 2 2 2 2 2 2 2 2 2 2 2 2 2 2 2 2 2 2 2 2 2 2 2 2 2 28 9" xfId="33281" xr:uid="{00000000-0005-0000-0000-0000A4370000}"/>
    <cellStyle name="Normal 2 2 2 2 2 2 2 2 2 2 2 2 2 2 2 2 2 2 2 2 2 2 2 2 2 2 2 2 28_Tabla M" xfId="36353" xr:uid="{00000000-0005-0000-0000-0000A5370000}"/>
    <cellStyle name="Normal 2 2 2 2 2 2 2 2 2 2 2 2 2 2 2 2 2 2 2 2 2 2 2 2 2 2 2 2 29" xfId="3982" xr:uid="{00000000-0005-0000-0000-0000A6370000}"/>
    <cellStyle name="Normal 2 2 2 2 2 2 2 2 2 2 2 2 2 2 2 2 2 2 2 2 2 2 2 2 2 2 2 2 29 10" xfId="34694" xr:uid="{00000000-0005-0000-0000-0000A7370000}"/>
    <cellStyle name="Normal 2 2 2 2 2 2 2 2 2 2 2 2 2 2 2 2 2 2 2 2 2 2 2 2 2 2 2 2 29 2" xfId="8589" xr:uid="{00000000-0005-0000-0000-0000A8370000}"/>
    <cellStyle name="Normal 2 2 2 2 2 2 2 2 2 2 2 2 2 2 2 2 2 2 2 2 2 2 2 2 2 2 2 2 29 3" xfId="11729" xr:uid="{00000000-0005-0000-0000-0000A9370000}"/>
    <cellStyle name="Normal 2 2 2 2 2 2 2 2 2 2 2 2 2 2 2 2 2 2 2 2 2 2 2 2 2 2 2 2 29 4" xfId="14860" xr:uid="{00000000-0005-0000-0000-0000AA370000}"/>
    <cellStyle name="Normal 2 2 2 2 2 2 2 2 2 2 2 2 2 2 2 2 2 2 2 2 2 2 2 2 2 2 2 2 29 5" xfId="17942" xr:uid="{00000000-0005-0000-0000-0000AB370000}"/>
    <cellStyle name="Normal 2 2 2 2 2 2 2 2 2 2 2 2 2 2 2 2 2 2 2 2 2 2 2 2 2 2 2 2 29 6" xfId="20958" xr:uid="{00000000-0005-0000-0000-0000AC370000}"/>
    <cellStyle name="Normal 2 2 2 2 2 2 2 2 2 2 2 2 2 2 2 2 2 2 2 2 2 2 2 2 2 2 2 2 29 7" xfId="23953" xr:uid="{00000000-0005-0000-0000-0000AD370000}"/>
    <cellStyle name="Normal 2 2 2 2 2 2 2 2 2 2 2 2 2 2 2 2 2 2 2 2 2 2 2 2 2 2 2 2 29 8" xfId="30907" xr:uid="{00000000-0005-0000-0000-0000AE370000}"/>
    <cellStyle name="Normal 2 2 2 2 2 2 2 2 2 2 2 2 2 2 2 2 2 2 2 2 2 2 2 2 2 2 2 2 29 9" xfId="32522" xr:uid="{00000000-0005-0000-0000-0000AF370000}"/>
    <cellStyle name="Normal 2 2 2 2 2 2 2 2 2 2 2 2 2 2 2 2 2 2 2 2 2 2 2 2 2 2 2 2 29_Tabla M" xfId="36354" xr:uid="{00000000-0005-0000-0000-0000B0370000}"/>
    <cellStyle name="Normal 2 2 2 2 2 2 2 2 2 2 2 2 2 2 2 2 2 2 2 2 2 2 2 2 2 2 2 2 3" xfId="3983" xr:uid="{00000000-0005-0000-0000-0000B1370000}"/>
    <cellStyle name="Normal 2 2 2 2 2 2 2 2 2 2 2 2 2 2 2 2 2 2 2 2 2 2 2 2 2 2 2 2 3 10" xfId="34239" xr:uid="{00000000-0005-0000-0000-0000B2370000}"/>
    <cellStyle name="Normal 2 2 2 2 2 2 2 2 2 2 2 2 2 2 2 2 2 2 2 2 2 2 2 2 2 2 2 2 3 2" xfId="8590" xr:uid="{00000000-0005-0000-0000-0000B3370000}"/>
    <cellStyle name="Normal 2 2 2 2 2 2 2 2 2 2 2 2 2 2 2 2 2 2 2 2 2 2 2 2 2 2 2 2 3 3" xfId="11730" xr:uid="{00000000-0005-0000-0000-0000B4370000}"/>
    <cellStyle name="Normal 2 2 2 2 2 2 2 2 2 2 2 2 2 2 2 2 2 2 2 2 2 2 2 2 2 2 2 2 3 4" xfId="14861" xr:uid="{00000000-0005-0000-0000-0000B5370000}"/>
    <cellStyle name="Normal 2 2 2 2 2 2 2 2 2 2 2 2 2 2 2 2 2 2 2 2 2 2 2 2 2 2 2 2 3 5" xfId="17943" xr:uid="{00000000-0005-0000-0000-0000B6370000}"/>
    <cellStyle name="Normal 2 2 2 2 2 2 2 2 2 2 2 2 2 2 2 2 2 2 2 2 2 2 2 2 2 2 2 2 3 6" xfId="20959" xr:uid="{00000000-0005-0000-0000-0000B7370000}"/>
    <cellStyle name="Normal 2 2 2 2 2 2 2 2 2 2 2 2 2 2 2 2 2 2 2 2 2 2 2 2 2 2 2 2 3 7" xfId="23954" xr:uid="{00000000-0005-0000-0000-0000B8370000}"/>
    <cellStyle name="Normal 2 2 2 2 2 2 2 2 2 2 2 2 2 2 2 2 2 2 2 2 2 2 2 2 2 2 2 2 3 8" xfId="29797" xr:uid="{00000000-0005-0000-0000-0000B9370000}"/>
    <cellStyle name="Normal 2 2 2 2 2 2 2 2 2 2 2 2 2 2 2 2 2 2 2 2 2 2 2 2 2 2 2 2 3 9" xfId="21476" xr:uid="{00000000-0005-0000-0000-0000BA370000}"/>
    <cellStyle name="Normal 2 2 2 2 2 2 2 2 2 2 2 2 2 2 2 2 2 2 2 2 2 2 2 2 2 2 2 2 3_Tabla M" xfId="36355" xr:uid="{00000000-0005-0000-0000-0000BB370000}"/>
    <cellStyle name="Normal 2 2 2 2 2 2 2 2 2 2 2 2 2 2 2 2 2 2 2 2 2 2 2 2 2 2 2 2 30" xfId="3984" xr:uid="{00000000-0005-0000-0000-0000BC370000}"/>
    <cellStyle name="Normal 2 2 2 2 2 2 2 2 2 2 2 2 2 2 2 2 2 2 2 2 2 2 2 2 2 2 2 2 30 10" xfId="33787" xr:uid="{00000000-0005-0000-0000-0000BD370000}"/>
    <cellStyle name="Normal 2 2 2 2 2 2 2 2 2 2 2 2 2 2 2 2 2 2 2 2 2 2 2 2 2 2 2 2 30 2" xfId="8591" xr:uid="{00000000-0005-0000-0000-0000BE370000}"/>
    <cellStyle name="Normal 2 2 2 2 2 2 2 2 2 2 2 2 2 2 2 2 2 2 2 2 2 2 2 2 2 2 2 2 30 3" xfId="11731" xr:uid="{00000000-0005-0000-0000-0000BF370000}"/>
    <cellStyle name="Normal 2 2 2 2 2 2 2 2 2 2 2 2 2 2 2 2 2 2 2 2 2 2 2 2 2 2 2 2 30 4" xfId="14862" xr:uid="{00000000-0005-0000-0000-0000C0370000}"/>
    <cellStyle name="Normal 2 2 2 2 2 2 2 2 2 2 2 2 2 2 2 2 2 2 2 2 2 2 2 2 2 2 2 2 30 5" xfId="17944" xr:uid="{00000000-0005-0000-0000-0000C1370000}"/>
    <cellStyle name="Normal 2 2 2 2 2 2 2 2 2 2 2 2 2 2 2 2 2 2 2 2 2 2 2 2 2 2 2 2 30 6" xfId="20960" xr:uid="{00000000-0005-0000-0000-0000C2370000}"/>
    <cellStyle name="Normal 2 2 2 2 2 2 2 2 2 2 2 2 2 2 2 2 2 2 2 2 2 2 2 2 2 2 2 2 30 7" xfId="23955" xr:uid="{00000000-0005-0000-0000-0000C3370000}"/>
    <cellStyle name="Normal 2 2 2 2 2 2 2 2 2 2 2 2 2 2 2 2 2 2 2 2 2 2 2 2 2 2 2 2 30 8" xfId="28629" xr:uid="{00000000-0005-0000-0000-0000C4370000}"/>
    <cellStyle name="Normal 2 2 2 2 2 2 2 2 2 2 2 2 2 2 2 2 2 2 2 2 2 2 2 2 2 2 2 2 30 9" xfId="28890" xr:uid="{00000000-0005-0000-0000-0000C5370000}"/>
    <cellStyle name="Normal 2 2 2 2 2 2 2 2 2 2 2 2 2 2 2 2 2 2 2 2 2 2 2 2 2 2 2 2 30_Tabla M" xfId="36356" xr:uid="{00000000-0005-0000-0000-0000C6370000}"/>
    <cellStyle name="Normal 2 2 2 2 2 2 2 2 2 2 2 2 2 2 2 2 2 2 2 2 2 2 2 2 2 2 2 2 31" xfId="3985" xr:uid="{00000000-0005-0000-0000-0000C7370000}"/>
    <cellStyle name="Normal 2 2 2 2 2 2 2 2 2 2 2 2 2 2 2 2 2 2 2 2 2 2 2 2 2 2 2 2 31 10" xfId="31063" xr:uid="{00000000-0005-0000-0000-0000C8370000}"/>
    <cellStyle name="Normal 2 2 2 2 2 2 2 2 2 2 2 2 2 2 2 2 2 2 2 2 2 2 2 2 2 2 2 2 31 2" xfId="8592" xr:uid="{00000000-0005-0000-0000-0000C9370000}"/>
    <cellStyle name="Normal 2 2 2 2 2 2 2 2 2 2 2 2 2 2 2 2 2 2 2 2 2 2 2 2 2 2 2 2 31 3" xfId="11732" xr:uid="{00000000-0005-0000-0000-0000CA370000}"/>
    <cellStyle name="Normal 2 2 2 2 2 2 2 2 2 2 2 2 2 2 2 2 2 2 2 2 2 2 2 2 2 2 2 2 31 4" xfId="14863" xr:uid="{00000000-0005-0000-0000-0000CB370000}"/>
    <cellStyle name="Normal 2 2 2 2 2 2 2 2 2 2 2 2 2 2 2 2 2 2 2 2 2 2 2 2 2 2 2 2 31 5" xfId="17945" xr:uid="{00000000-0005-0000-0000-0000CC370000}"/>
    <cellStyle name="Normal 2 2 2 2 2 2 2 2 2 2 2 2 2 2 2 2 2 2 2 2 2 2 2 2 2 2 2 2 31 6" xfId="20961" xr:uid="{00000000-0005-0000-0000-0000CD370000}"/>
    <cellStyle name="Normal 2 2 2 2 2 2 2 2 2 2 2 2 2 2 2 2 2 2 2 2 2 2 2 2 2 2 2 2 31 7" xfId="23956" xr:uid="{00000000-0005-0000-0000-0000CE370000}"/>
    <cellStyle name="Normal 2 2 2 2 2 2 2 2 2 2 2 2 2 2 2 2 2 2 2 2 2 2 2 2 2 2 2 2 31 8" xfId="27501" xr:uid="{00000000-0005-0000-0000-0000CF370000}"/>
    <cellStyle name="Normal 2 2 2 2 2 2 2 2 2 2 2 2 2 2 2 2 2 2 2 2 2 2 2 2 2 2 2 2 31 9" xfId="26881" xr:uid="{00000000-0005-0000-0000-0000D0370000}"/>
    <cellStyle name="Normal 2 2 2 2 2 2 2 2 2 2 2 2 2 2 2 2 2 2 2 2 2 2 2 2 2 2 2 2 31_Tabla M" xfId="36357" xr:uid="{00000000-0005-0000-0000-0000D1370000}"/>
    <cellStyle name="Normal 2 2 2 2 2 2 2 2 2 2 2 2 2 2 2 2 2 2 2 2 2 2 2 2 2 2 2 2 32" xfId="3986" xr:uid="{00000000-0005-0000-0000-0000D2370000}"/>
    <cellStyle name="Normal 2 2 2 2 2 2 2 2 2 2 2 2 2 2 2 2 2 2 2 2 2 2 2 2 2 2 2 2 32 10" xfId="32737" xr:uid="{00000000-0005-0000-0000-0000D3370000}"/>
    <cellStyle name="Normal 2 2 2 2 2 2 2 2 2 2 2 2 2 2 2 2 2 2 2 2 2 2 2 2 2 2 2 2 32 2" xfId="8593" xr:uid="{00000000-0005-0000-0000-0000D4370000}"/>
    <cellStyle name="Normal 2 2 2 2 2 2 2 2 2 2 2 2 2 2 2 2 2 2 2 2 2 2 2 2 2 2 2 2 32 3" xfId="11733" xr:uid="{00000000-0005-0000-0000-0000D5370000}"/>
    <cellStyle name="Normal 2 2 2 2 2 2 2 2 2 2 2 2 2 2 2 2 2 2 2 2 2 2 2 2 2 2 2 2 32 4" xfId="14864" xr:uid="{00000000-0005-0000-0000-0000D6370000}"/>
    <cellStyle name="Normal 2 2 2 2 2 2 2 2 2 2 2 2 2 2 2 2 2 2 2 2 2 2 2 2 2 2 2 2 32 5" xfId="17946" xr:uid="{00000000-0005-0000-0000-0000D7370000}"/>
    <cellStyle name="Normal 2 2 2 2 2 2 2 2 2 2 2 2 2 2 2 2 2 2 2 2 2 2 2 2 2 2 2 2 32 6" xfId="20962" xr:uid="{00000000-0005-0000-0000-0000D8370000}"/>
    <cellStyle name="Normal 2 2 2 2 2 2 2 2 2 2 2 2 2 2 2 2 2 2 2 2 2 2 2 2 2 2 2 2 32 7" xfId="23957" xr:uid="{00000000-0005-0000-0000-0000D9370000}"/>
    <cellStyle name="Normal 2 2 2 2 2 2 2 2 2 2 2 2 2 2 2 2 2 2 2 2 2 2 2 2 2 2 2 2 32 8" xfId="31859" xr:uid="{00000000-0005-0000-0000-0000DA370000}"/>
    <cellStyle name="Normal 2 2 2 2 2 2 2 2 2 2 2 2 2 2 2 2 2 2 2 2 2 2 2 2 2 2 2 2 32 9" xfId="33280" xr:uid="{00000000-0005-0000-0000-0000DB370000}"/>
    <cellStyle name="Normal 2 2 2 2 2 2 2 2 2 2 2 2 2 2 2 2 2 2 2 2 2 2 2 2 2 2 2 2 32_Tabla M" xfId="36358" xr:uid="{00000000-0005-0000-0000-0000DC370000}"/>
    <cellStyle name="Normal 2 2 2 2 2 2 2 2 2 2 2 2 2 2 2 2 2 2 2 2 2 2 2 2 2 2 2 2 33" xfId="3987" xr:uid="{00000000-0005-0000-0000-0000DD370000}"/>
    <cellStyle name="Normal 2 2 2 2 2 2 2 2 2 2 2 2 2 2 2 2 2 2 2 2 2 2 2 2 2 2 2 2 33 10" xfId="31775" xr:uid="{00000000-0005-0000-0000-0000DE370000}"/>
    <cellStyle name="Normal 2 2 2 2 2 2 2 2 2 2 2 2 2 2 2 2 2 2 2 2 2 2 2 2 2 2 2 2 33 2" xfId="8594" xr:uid="{00000000-0005-0000-0000-0000DF370000}"/>
    <cellStyle name="Normal 2 2 2 2 2 2 2 2 2 2 2 2 2 2 2 2 2 2 2 2 2 2 2 2 2 2 2 2 33 3" xfId="11734" xr:uid="{00000000-0005-0000-0000-0000E0370000}"/>
    <cellStyle name="Normal 2 2 2 2 2 2 2 2 2 2 2 2 2 2 2 2 2 2 2 2 2 2 2 2 2 2 2 2 33 4" xfId="14865" xr:uid="{00000000-0005-0000-0000-0000E1370000}"/>
    <cellStyle name="Normal 2 2 2 2 2 2 2 2 2 2 2 2 2 2 2 2 2 2 2 2 2 2 2 2 2 2 2 2 33 5" xfId="17947" xr:uid="{00000000-0005-0000-0000-0000E2370000}"/>
    <cellStyle name="Normal 2 2 2 2 2 2 2 2 2 2 2 2 2 2 2 2 2 2 2 2 2 2 2 2 2 2 2 2 33 6" xfId="20963" xr:uid="{00000000-0005-0000-0000-0000E3370000}"/>
    <cellStyle name="Normal 2 2 2 2 2 2 2 2 2 2 2 2 2 2 2 2 2 2 2 2 2 2 2 2 2 2 2 2 33 7" xfId="23958" xr:uid="{00000000-0005-0000-0000-0000E4370000}"/>
    <cellStyle name="Normal 2 2 2 2 2 2 2 2 2 2 2 2 2 2 2 2 2 2 2 2 2 2 2 2 2 2 2 2 33 8" xfId="30906" xr:uid="{00000000-0005-0000-0000-0000E5370000}"/>
    <cellStyle name="Normal 2 2 2 2 2 2 2 2 2 2 2 2 2 2 2 2 2 2 2 2 2 2 2 2 2 2 2 2 33 9" xfId="32521" xr:uid="{00000000-0005-0000-0000-0000E6370000}"/>
    <cellStyle name="Normal 2 2 2 2 2 2 2 2 2 2 2 2 2 2 2 2 2 2 2 2 2 2 2 2 2 2 2 2 33_Tabla M" xfId="36359" xr:uid="{00000000-0005-0000-0000-0000E7370000}"/>
    <cellStyle name="Normal 2 2 2 2 2 2 2 2 2 2 2 2 2 2 2 2 2 2 2 2 2 2 2 2 2 2 2 2 34" xfId="3988" xr:uid="{00000000-0005-0000-0000-0000E8370000}"/>
    <cellStyle name="Normal 2 2 2 2 2 2 2 2 2 2 2 2 2 2 2 2 2 2 2 2 2 2 2 2 2 2 2 2 34 10" xfId="34874" xr:uid="{00000000-0005-0000-0000-0000E9370000}"/>
    <cellStyle name="Normal 2 2 2 2 2 2 2 2 2 2 2 2 2 2 2 2 2 2 2 2 2 2 2 2 2 2 2 2 34 2" xfId="8595" xr:uid="{00000000-0005-0000-0000-0000EA370000}"/>
    <cellStyle name="Normal 2 2 2 2 2 2 2 2 2 2 2 2 2 2 2 2 2 2 2 2 2 2 2 2 2 2 2 2 34 3" xfId="11735" xr:uid="{00000000-0005-0000-0000-0000EB370000}"/>
    <cellStyle name="Normal 2 2 2 2 2 2 2 2 2 2 2 2 2 2 2 2 2 2 2 2 2 2 2 2 2 2 2 2 34 4" xfId="14866" xr:uid="{00000000-0005-0000-0000-0000EC370000}"/>
    <cellStyle name="Normal 2 2 2 2 2 2 2 2 2 2 2 2 2 2 2 2 2 2 2 2 2 2 2 2 2 2 2 2 34 5" xfId="17948" xr:uid="{00000000-0005-0000-0000-0000ED370000}"/>
    <cellStyle name="Normal 2 2 2 2 2 2 2 2 2 2 2 2 2 2 2 2 2 2 2 2 2 2 2 2 2 2 2 2 34 6" xfId="20964" xr:uid="{00000000-0005-0000-0000-0000EE370000}"/>
    <cellStyle name="Normal 2 2 2 2 2 2 2 2 2 2 2 2 2 2 2 2 2 2 2 2 2 2 2 2 2 2 2 2 34 7" xfId="23959" xr:uid="{00000000-0005-0000-0000-0000EF370000}"/>
    <cellStyle name="Normal 2 2 2 2 2 2 2 2 2 2 2 2 2 2 2 2 2 2 2 2 2 2 2 2 2 2 2 2 34 8" xfId="29796" xr:uid="{00000000-0005-0000-0000-0000F0370000}"/>
    <cellStyle name="Normal 2 2 2 2 2 2 2 2 2 2 2 2 2 2 2 2 2 2 2 2 2 2 2 2 2 2 2 2 34 9" xfId="21475" xr:uid="{00000000-0005-0000-0000-0000F1370000}"/>
    <cellStyle name="Normal 2 2 2 2 2 2 2 2 2 2 2 2 2 2 2 2 2 2 2 2 2 2 2 2 2 2 2 2 34_Tabla M" xfId="36360" xr:uid="{00000000-0005-0000-0000-0000F2370000}"/>
    <cellStyle name="Normal 2 2 2 2 2 2 2 2 2 2 2 2 2 2 2 2 2 2 2 2 2 2 2 2 2 2 2 2 35" xfId="3989" xr:uid="{00000000-0005-0000-0000-0000F3370000}"/>
    <cellStyle name="Normal 2 2 2 2 2 2 2 2 2 2 2 2 2 2 2 2 2 2 2 2 2 2 2 2 2 2 2 2 35 10" xfId="34693" xr:uid="{00000000-0005-0000-0000-0000F4370000}"/>
    <cellStyle name="Normal 2 2 2 2 2 2 2 2 2 2 2 2 2 2 2 2 2 2 2 2 2 2 2 2 2 2 2 2 35 2" xfId="8596" xr:uid="{00000000-0005-0000-0000-0000F5370000}"/>
    <cellStyle name="Normal 2 2 2 2 2 2 2 2 2 2 2 2 2 2 2 2 2 2 2 2 2 2 2 2 2 2 2 2 35 3" xfId="11736" xr:uid="{00000000-0005-0000-0000-0000F6370000}"/>
    <cellStyle name="Normal 2 2 2 2 2 2 2 2 2 2 2 2 2 2 2 2 2 2 2 2 2 2 2 2 2 2 2 2 35 4" xfId="14867" xr:uid="{00000000-0005-0000-0000-0000F7370000}"/>
    <cellStyle name="Normal 2 2 2 2 2 2 2 2 2 2 2 2 2 2 2 2 2 2 2 2 2 2 2 2 2 2 2 2 35 5" xfId="17949" xr:uid="{00000000-0005-0000-0000-0000F8370000}"/>
    <cellStyle name="Normal 2 2 2 2 2 2 2 2 2 2 2 2 2 2 2 2 2 2 2 2 2 2 2 2 2 2 2 2 35 6" xfId="20965" xr:uid="{00000000-0005-0000-0000-0000F9370000}"/>
    <cellStyle name="Normal 2 2 2 2 2 2 2 2 2 2 2 2 2 2 2 2 2 2 2 2 2 2 2 2 2 2 2 2 35 7" xfId="23960" xr:uid="{00000000-0005-0000-0000-0000FA370000}"/>
    <cellStyle name="Normal 2 2 2 2 2 2 2 2 2 2 2 2 2 2 2 2 2 2 2 2 2 2 2 2 2 2 2 2 35 8" xfId="28628" xr:uid="{00000000-0005-0000-0000-0000FB370000}"/>
    <cellStyle name="Normal 2 2 2 2 2 2 2 2 2 2 2 2 2 2 2 2 2 2 2 2 2 2 2 2 2 2 2 2 35 9" xfId="30052" xr:uid="{00000000-0005-0000-0000-0000FC370000}"/>
    <cellStyle name="Normal 2 2 2 2 2 2 2 2 2 2 2 2 2 2 2 2 2 2 2 2 2 2 2 2 2 2 2 2 35_Tabla M" xfId="36361" xr:uid="{00000000-0005-0000-0000-0000FD370000}"/>
    <cellStyle name="Normal 2 2 2 2 2 2 2 2 2 2 2 2 2 2 2 2 2 2 2 2 2 2 2 2 2 2 2 2 36" xfId="3990" xr:uid="{00000000-0005-0000-0000-0000FE370000}"/>
    <cellStyle name="Normal 2 2 2 2 2 2 2 2 2 2 2 2 2 2 2 2 2 2 2 2 2 2 2 2 2 2 2 2 36 10" xfId="34238" xr:uid="{00000000-0005-0000-0000-0000FF370000}"/>
    <cellStyle name="Normal 2 2 2 2 2 2 2 2 2 2 2 2 2 2 2 2 2 2 2 2 2 2 2 2 2 2 2 2 36 2" xfId="8597" xr:uid="{00000000-0005-0000-0000-000000380000}"/>
    <cellStyle name="Normal 2 2 2 2 2 2 2 2 2 2 2 2 2 2 2 2 2 2 2 2 2 2 2 2 2 2 2 2 36 3" xfId="11737" xr:uid="{00000000-0005-0000-0000-000001380000}"/>
    <cellStyle name="Normal 2 2 2 2 2 2 2 2 2 2 2 2 2 2 2 2 2 2 2 2 2 2 2 2 2 2 2 2 36 4" xfId="14868" xr:uid="{00000000-0005-0000-0000-000002380000}"/>
    <cellStyle name="Normal 2 2 2 2 2 2 2 2 2 2 2 2 2 2 2 2 2 2 2 2 2 2 2 2 2 2 2 2 36 5" xfId="17950" xr:uid="{00000000-0005-0000-0000-000003380000}"/>
    <cellStyle name="Normal 2 2 2 2 2 2 2 2 2 2 2 2 2 2 2 2 2 2 2 2 2 2 2 2 2 2 2 2 36 6" xfId="20966" xr:uid="{00000000-0005-0000-0000-000004380000}"/>
    <cellStyle name="Normal 2 2 2 2 2 2 2 2 2 2 2 2 2 2 2 2 2 2 2 2 2 2 2 2 2 2 2 2 36 7" xfId="23961" xr:uid="{00000000-0005-0000-0000-000005380000}"/>
    <cellStyle name="Normal 2 2 2 2 2 2 2 2 2 2 2 2 2 2 2 2 2 2 2 2 2 2 2 2 2 2 2 2 36 8" xfId="27500" xr:uid="{00000000-0005-0000-0000-000006380000}"/>
    <cellStyle name="Normal 2 2 2 2 2 2 2 2 2 2 2 2 2 2 2 2 2 2 2 2 2 2 2 2 2 2 2 2 36 9" xfId="28015" xr:uid="{00000000-0005-0000-0000-000007380000}"/>
    <cellStyle name="Normal 2 2 2 2 2 2 2 2 2 2 2 2 2 2 2 2 2 2 2 2 2 2 2 2 2 2 2 2 36_Tabla M" xfId="36362" xr:uid="{00000000-0005-0000-0000-000008380000}"/>
    <cellStyle name="Normal 2 2 2 2 2 2 2 2 2 2 2 2 2 2 2 2 2 2 2 2 2 2 2 2 2 2 2 2 37" xfId="3991" xr:uid="{00000000-0005-0000-0000-000009380000}"/>
    <cellStyle name="Normal 2 2 2 2 2 2 2 2 2 2 2 2 2 2 2 2 2 2 2 2 2 2 2 2 2 2 2 2 37 10" xfId="33786" xr:uid="{00000000-0005-0000-0000-00000A380000}"/>
    <cellStyle name="Normal 2 2 2 2 2 2 2 2 2 2 2 2 2 2 2 2 2 2 2 2 2 2 2 2 2 2 2 2 37 2" xfId="8598" xr:uid="{00000000-0005-0000-0000-00000B380000}"/>
    <cellStyle name="Normal 2 2 2 2 2 2 2 2 2 2 2 2 2 2 2 2 2 2 2 2 2 2 2 2 2 2 2 2 37 3" xfId="11738" xr:uid="{00000000-0005-0000-0000-00000C380000}"/>
    <cellStyle name="Normal 2 2 2 2 2 2 2 2 2 2 2 2 2 2 2 2 2 2 2 2 2 2 2 2 2 2 2 2 37 4" xfId="14869" xr:uid="{00000000-0005-0000-0000-00000D380000}"/>
    <cellStyle name="Normal 2 2 2 2 2 2 2 2 2 2 2 2 2 2 2 2 2 2 2 2 2 2 2 2 2 2 2 2 37 5" xfId="17951" xr:uid="{00000000-0005-0000-0000-00000E380000}"/>
    <cellStyle name="Normal 2 2 2 2 2 2 2 2 2 2 2 2 2 2 2 2 2 2 2 2 2 2 2 2 2 2 2 2 37 6" xfId="20967" xr:uid="{00000000-0005-0000-0000-00000F380000}"/>
    <cellStyle name="Normal 2 2 2 2 2 2 2 2 2 2 2 2 2 2 2 2 2 2 2 2 2 2 2 2 2 2 2 2 37 7" xfId="23962" xr:uid="{00000000-0005-0000-0000-000010380000}"/>
    <cellStyle name="Normal 2 2 2 2 2 2 2 2 2 2 2 2 2 2 2 2 2 2 2 2 2 2 2 2 2 2 2 2 37 8" xfId="31858" xr:uid="{00000000-0005-0000-0000-000011380000}"/>
    <cellStyle name="Normal 2 2 2 2 2 2 2 2 2 2 2 2 2 2 2 2 2 2 2 2 2 2 2 2 2 2 2 2 37 9" xfId="33279" xr:uid="{00000000-0005-0000-0000-000012380000}"/>
    <cellStyle name="Normal 2 2 2 2 2 2 2 2 2 2 2 2 2 2 2 2 2 2 2 2 2 2 2 2 2 2 2 2 37_Tabla M" xfId="36363" xr:uid="{00000000-0005-0000-0000-000013380000}"/>
    <cellStyle name="Normal 2 2 2 2 2 2 2 2 2 2 2 2 2 2 2 2 2 2 2 2 2 2 2 2 2 2 2 2 38" xfId="3992" xr:uid="{00000000-0005-0000-0000-000014380000}"/>
    <cellStyle name="Normal 2 2 2 2 2 2 2 2 2 2 2 2 2 2 2 2 2 2 2 2 2 2 2 2 2 2 2 2 38 10" xfId="29950" xr:uid="{00000000-0005-0000-0000-000015380000}"/>
    <cellStyle name="Normal 2 2 2 2 2 2 2 2 2 2 2 2 2 2 2 2 2 2 2 2 2 2 2 2 2 2 2 2 38 2" xfId="8599" xr:uid="{00000000-0005-0000-0000-000016380000}"/>
    <cellStyle name="Normal 2 2 2 2 2 2 2 2 2 2 2 2 2 2 2 2 2 2 2 2 2 2 2 2 2 2 2 2 38 3" xfId="11739" xr:uid="{00000000-0005-0000-0000-000017380000}"/>
    <cellStyle name="Normal 2 2 2 2 2 2 2 2 2 2 2 2 2 2 2 2 2 2 2 2 2 2 2 2 2 2 2 2 38 4" xfId="14870" xr:uid="{00000000-0005-0000-0000-000018380000}"/>
    <cellStyle name="Normal 2 2 2 2 2 2 2 2 2 2 2 2 2 2 2 2 2 2 2 2 2 2 2 2 2 2 2 2 38 5" xfId="17952" xr:uid="{00000000-0005-0000-0000-000019380000}"/>
    <cellStyle name="Normal 2 2 2 2 2 2 2 2 2 2 2 2 2 2 2 2 2 2 2 2 2 2 2 2 2 2 2 2 38 6" xfId="20968" xr:uid="{00000000-0005-0000-0000-00001A380000}"/>
    <cellStyle name="Normal 2 2 2 2 2 2 2 2 2 2 2 2 2 2 2 2 2 2 2 2 2 2 2 2 2 2 2 2 38 7" xfId="23963" xr:uid="{00000000-0005-0000-0000-00001B380000}"/>
    <cellStyle name="Normal 2 2 2 2 2 2 2 2 2 2 2 2 2 2 2 2 2 2 2 2 2 2 2 2 2 2 2 2 38 8" xfId="30905" xr:uid="{00000000-0005-0000-0000-00001C380000}"/>
    <cellStyle name="Normal 2 2 2 2 2 2 2 2 2 2 2 2 2 2 2 2 2 2 2 2 2 2 2 2 2 2 2 2 38 9" xfId="32520" xr:uid="{00000000-0005-0000-0000-00001D380000}"/>
    <cellStyle name="Normal 2 2 2 2 2 2 2 2 2 2 2 2 2 2 2 2 2 2 2 2 2 2 2 2 2 2 2 2 38_Tabla M" xfId="36364" xr:uid="{00000000-0005-0000-0000-00001E380000}"/>
    <cellStyle name="Normal 2 2 2 2 2 2 2 2 2 2 2 2 2 2 2 2 2 2 2 2 2 2 2 2 2 2 2 2 39" xfId="3993" xr:uid="{00000000-0005-0000-0000-00001F380000}"/>
    <cellStyle name="Normal 2 2 2 2 2 2 2 2 2 2 2 2 2 2 2 2 2 2 2 2 2 2 2 2 2 2 2 2 39 10" xfId="31395" xr:uid="{00000000-0005-0000-0000-000020380000}"/>
    <cellStyle name="Normal 2 2 2 2 2 2 2 2 2 2 2 2 2 2 2 2 2 2 2 2 2 2 2 2 2 2 2 2 39 2" xfId="8600" xr:uid="{00000000-0005-0000-0000-000021380000}"/>
    <cellStyle name="Normal 2 2 2 2 2 2 2 2 2 2 2 2 2 2 2 2 2 2 2 2 2 2 2 2 2 2 2 2 39 3" xfId="11740" xr:uid="{00000000-0005-0000-0000-000022380000}"/>
    <cellStyle name="Normal 2 2 2 2 2 2 2 2 2 2 2 2 2 2 2 2 2 2 2 2 2 2 2 2 2 2 2 2 39 4" xfId="14871" xr:uid="{00000000-0005-0000-0000-000023380000}"/>
    <cellStyle name="Normal 2 2 2 2 2 2 2 2 2 2 2 2 2 2 2 2 2 2 2 2 2 2 2 2 2 2 2 2 39 5" xfId="17953" xr:uid="{00000000-0005-0000-0000-000024380000}"/>
    <cellStyle name="Normal 2 2 2 2 2 2 2 2 2 2 2 2 2 2 2 2 2 2 2 2 2 2 2 2 2 2 2 2 39 6" xfId="20969" xr:uid="{00000000-0005-0000-0000-000025380000}"/>
    <cellStyle name="Normal 2 2 2 2 2 2 2 2 2 2 2 2 2 2 2 2 2 2 2 2 2 2 2 2 2 2 2 2 39 7" xfId="23964" xr:uid="{00000000-0005-0000-0000-000026380000}"/>
    <cellStyle name="Normal 2 2 2 2 2 2 2 2 2 2 2 2 2 2 2 2 2 2 2 2 2 2 2 2 2 2 2 2 39 8" xfId="29795" xr:uid="{00000000-0005-0000-0000-000027380000}"/>
    <cellStyle name="Normal 2 2 2 2 2 2 2 2 2 2 2 2 2 2 2 2 2 2 2 2 2 2 2 2 2 2 2 2 39 9" xfId="21474" xr:uid="{00000000-0005-0000-0000-000028380000}"/>
    <cellStyle name="Normal 2 2 2 2 2 2 2 2 2 2 2 2 2 2 2 2 2 2 2 2 2 2 2 2 2 2 2 2 39_Tabla M" xfId="36365" xr:uid="{00000000-0005-0000-0000-000029380000}"/>
    <cellStyle name="Normal 2 2 2 2 2 2 2 2 2 2 2 2 2 2 2 2 2 2 2 2 2 2 2 2 2 2 2 2 4" xfId="3994" xr:uid="{00000000-0005-0000-0000-00002A380000}"/>
    <cellStyle name="Normal 2 2 2 2 2 2 2 2 2 2 2 2 2 2 2 2 2 2 2 2 2 2 2 2 2 2 2 2 4 10" xfId="30821" xr:uid="{00000000-0005-0000-0000-00002B380000}"/>
    <cellStyle name="Normal 2 2 2 2 2 2 2 2 2 2 2 2 2 2 2 2 2 2 2 2 2 2 2 2 2 2 2 2 4 2" xfId="8601" xr:uid="{00000000-0005-0000-0000-00002C380000}"/>
    <cellStyle name="Normal 2 2 2 2 2 2 2 2 2 2 2 2 2 2 2 2 2 2 2 2 2 2 2 2 2 2 2 2 4 3" xfId="11741" xr:uid="{00000000-0005-0000-0000-00002D380000}"/>
    <cellStyle name="Normal 2 2 2 2 2 2 2 2 2 2 2 2 2 2 2 2 2 2 2 2 2 2 2 2 2 2 2 2 4 4" xfId="14872" xr:uid="{00000000-0005-0000-0000-00002E380000}"/>
    <cellStyle name="Normal 2 2 2 2 2 2 2 2 2 2 2 2 2 2 2 2 2 2 2 2 2 2 2 2 2 2 2 2 4 5" xfId="17954" xr:uid="{00000000-0005-0000-0000-00002F380000}"/>
    <cellStyle name="Normal 2 2 2 2 2 2 2 2 2 2 2 2 2 2 2 2 2 2 2 2 2 2 2 2 2 2 2 2 4 6" xfId="20970" xr:uid="{00000000-0005-0000-0000-000030380000}"/>
    <cellStyle name="Normal 2 2 2 2 2 2 2 2 2 2 2 2 2 2 2 2 2 2 2 2 2 2 2 2 2 2 2 2 4 7" xfId="23965" xr:uid="{00000000-0005-0000-0000-000031380000}"/>
    <cellStyle name="Normal 2 2 2 2 2 2 2 2 2 2 2 2 2 2 2 2 2 2 2 2 2 2 2 2 2 2 2 2 4 8" xfId="28627" xr:uid="{00000000-0005-0000-0000-000032380000}"/>
    <cellStyle name="Normal 2 2 2 2 2 2 2 2 2 2 2 2 2 2 2 2 2 2 2 2 2 2 2 2 2 2 2 2 4 9" xfId="31169" xr:uid="{00000000-0005-0000-0000-000033380000}"/>
    <cellStyle name="Normal 2 2 2 2 2 2 2 2 2 2 2 2 2 2 2 2 2 2 2 2 2 2 2 2 2 2 2 2 4_Tabla M" xfId="36366" xr:uid="{00000000-0005-0000-0000-000034380000}"/>
    <cellStyle name="Normal 2 2 2 2 2 2 2 2 2 2 2 2 2 2 2 2 2 2 2 2 2 2 2 2 2 2 2 2 40" xfId="3995" xr:uid="{00000000-0005-0000-0000-000035380000}"/>
    <cellStyle name="Normal 2 2 2 2 2 2 2 2 2 2 2 2 2 2 2 2 2 2 2 2 2 2 2 2 2 2 2 2 40 10" xfId="34962" xr:uid="{00000000-0005-0000-0000-000036380000}"/>
    <cellStyle name="Normal 2 2 2 2 2 2 2 2 2 2 2 2 2 2 2 2 2 2 2 2 2 2 2 2 2 2 2 2 40 2" xfId="8602" xr:uid="{00000000-0005-0000-0000-000037380000}"/>
    <cellStyle name="Normal 2 2 2 2 2 2 2 2 2 2 2 2 2 2 2 2 2 2 2 2 2 2 2 2 2 2 2 2 40 3" xfId="11742" xr:uid="{00000000-0005-0000-0000-000038380000}"/>
    <cellStyle name="Normal 2 2 2 2 2 2 2 2 2 2 2 2 2 2 2 2 2 2 2 2 2 2 2 2 2 2 2 2 40 4" xfId="14873" xr:uid="{00000000-0005-0000-0000-000039380000}"/>
    <cellStyle name="Normal 2 2 2 2 2 2 2 2 2 2 2 2 2 2 2 2 2 2 2 2 2 2 2 2 2 2 2 2 40 5" xfId="17955" xr:uid="{00000000-0005-0000-0000-00003A380000}"/>
    <cellStyle name="Normal 2 2 2 2 2 2 2 2 2 2 2 2 2 2 2 2 2 2 2 2 2 2 2 2 2 2 2 2 40 6" xfId="20971" xr:uid="{00000000-0005-0000-0000-00003B380000}"/>
    <cellStyle name="Normal 2 2 2 2 2 2 2 2 2 2 2 2 2 2 2 2 2 2 2 2 2 2 2 2 2 2 2 2 40 7" xfId="23966" xr:uid="{00000000-0005-0000-0000-00003C380000}"/>
    <cellStyle name="Normal 2 2 2 2 2 2 2 2 2 2 2 2 2 2 2 2 2 2 2 2 2 2 2 2 2 2 2 2 40 8" xfId="27499" xr:uid="{00000000-0005-0000-0000-00003D380000}"/>
    <cellStyle name="Normal 2 2 2 2 2 2 2 2 2 2 2 2 2 2 2 2 2 2 2 2 2 2 2 2 2 2 2 2 40 9" xfId="29175" xr:uid="{00000000-0005-0000-0000-00003E380000}"/>
    <cellStyle name="Normal 2 2 2 2 2 2 2 2 2 2 2 2 2 2 2 2 2 2 2 2 2 2 2 2 2 2 2 2 40_Tabla M" xfId="36367" xr:uid="{00000000-0005-0000-0000-00003F380000}"/>
    <cellStyle name="Normal 2 2 2 2 2 2 2 2 2 2 2 2 2 2 2 2 2 2 2 2 2 2 2 2 2 2 2 2 41" xfId="3996" xr:uid="{00000000-0005-0000-0000-000040380000}"/>
    <cellStyle name="Normal 2 2 2 2 2 2 2 2 2 2 2 2 2 2 2 2 2 2 2 2 2 2 2 2 2 2 2 2 41 10" xfId="34692" xr:uid="{00000000-0005-0000-0000-000041380000}"/>
    <cellStyle name="Normal 2 2 2 2 2 2 2 2 2 2 2 2 2 2 2 2 2 2 2 2 2 2 2 2 2 2 2 2 41 2" xfId="8603" xr:uid="{00000000-0005-0000-0000-000042380000}"/>
    <cellStyle name="Normal 2 2 2 2 2 2 2 2 2 2 2 2 2 2 2 2 2 2 2 2 2 2 2 2 2 2 2 2 41 3" xfId="11743" xr:uid="{00000000-0005-0000-0000-000043380000}"/>
    <cellStyle name="Normal 2 2 2 2 2 2 2 2 2 2 2 2 2 2 2 2 2 2 2 2 2 2 2 2 2 2 2 2 41 4" xfId="14874" xr:uid="{00000000-0005-0000-0000-000044380000}"/>
    <cellStyle name="Normal 2 2 2 2 2 2 2 2 2 2 2 2 2 2 2 2 2 2 2 2 2 2 2 2 2 2 2 2 41 5" xfId="17956" xr:uid="{00000000-0005-0000-0000-000045380000}"/>
    <cellStyle name="Normal 2 2 2 2 2 2 2 2 2 2 2 2 2 2 2 2 2 2 2 2 2 2 2 2 2 2 2 2 41 6" xfId="20972" xr:uid="{00000000-0005-0000-0000-000046380000}"/>
    <cellStyle name="Normal 2 2 2 2 2 2 2 2 2 2 2 2 2 2 2 2 2 2 2 2 2 2 2 2 2 2 2 2 41 7" xfId="23967" xr:uid="{00000000-0005-0000-0000-000047380000}"/>
    <cellStyle name="Normal 2 2 2 2 2 2 2 2 2 2 2 2 2 2 2 2 2 2 2 2 2 2 2 2 2 2 2 2 41 8" xfId="31857" xr:uid="{00000000-0005-0000-0000-000048380000}"/>
    <cellStyle name="Normal 2 2 2 2 2 2 2 2 2 2 2 2 2 2 2 2 2 2 2 2 2 2 2 2 2 2 2 2 41 9" xfId="33278" xr:uid="{00000000-0005-0000-0000-000049380000}"/>
    <cellStyle name="Normal 2 2 2 2 2 2 2 2 2 2 2 2 2 2 2 2 2 2 2 2 2 2 2 2 2 2 2 2 41_Tabla M" xfId="36368" xr:uid="{00000000-0005-0000-0000-00004A380000}"/>
    <cellStyle name="Normal 2 2 2 2 2 2 2 2 2 2 2 2 2 2 2 2 2 2 2 2 2 2 2 2 2 2 2 2 42" xfId="3997" xr:uid="{00000000-0005-0000-0000-00004B380000}"/>
    <cellStyle name="Normal 2 2 2 2 2 2 2 2 2 2 2 2 2 2 2 2 2 2 2 2 2 2 2 2 2 2 2 2 42 10" xfId="34237" xr:uid="{00000000-0005-0000-0000-00004C380000}"/>
    <cellStyle name="Normal 2 2 2 2 2 2 2 2 2 2 2 2 2 2 2 2 2 2 2 2 2 2 2 2 2 2 2 2 42 2" xfId="8604" xr:uid="{00000000-0005-0000-0000-00004D380000}"/>
    <cellStyle name="Normal 2 2 2 2 2 2 2 2 2 2 2 2 2 2 2 2 2 2 2 2 2 2 2 2 2 2 2 2 42 3" xfId="11744" xr:uid="{00000000-0005-0000-0000-00004E380000}"/>
    <cellStyle name="Normal 2 2 2 2 2 2 2 2 2 2 2 2 2 2 2 2 2 2 2 2 2 2 2 2 2 2 2 2 42 4" xfId="14875" xr:uid="{00000000-0005-0000-0000-00004F380000}"/>
    <cellStyle name="Normal 2 2 2 2 2 2 2 2 2 2 2 2 2 2 2 2 2 2 2 2 2 2 2 2 2 2 2 2 42 5" xfId="17957" xr:uid="{00000000-0005-0000-0000-000050380000}"/>
    <cellStyle name="Normal 2 2 2 2 2 2 2 2 2 2 2 2 2 2 2 2 2 2 2 2 2 2 2 2 2 2 2 2 42 6" xfId="20973" xr:uid="{00000000-0005-0000-0000-000051380000}"/>
    <cellStyle name="Normal 2 2 2 2 2 2 2 2 2 2 2 2 2 2 2 2 2 2 2 2 2 2 2 2 2 2 2 2 42 7" xfId="23968" xr:uid="{00000000-0005-0000-0000-000052380000}"/>
    <cellStyle name="Normal 2 2 2 2 2 2 2 2 2 2 2 2 2 2 2 2 2 2 2 2 2 2 2 2 2 2 2 2 42 8" xfId="30904" xr:uid="{00000000-0005-0000-0000-000053380000}"/>
    <cellStyle name="Normal 2 2 2 2 2 2 2 2 2 2 2 2 2 2 2 2 2 2 2 2 2 2 2 2 2 2 2 2 42 9" xfId="32519" xr:uid="{00000000-0005-0000-0000-000054380000}"/>
    <cellStyle name="Normal 2 2 2 2 2 2 2 2 2 2 2 2 2 2 2 2 2 2 2 2 2 2 2 2 2 2 2 2 42_Tabla M" xfId="36369" xr:uid="{00000000-0005-0000-0000-000055380000}"/>
    <cellStyle name="Normal 2 2 2 2 2 2 2 2 2 2 2 2 2 2 2 2 2 2 2 2 2 2 2 2 2 2 2 2 43" xfId="3998" xr:uid="{00000000-0005-0000-0000-000056380000}"/>
    <cellStyle name="Normal 2 2 2 2 2 2 2 2 2 2 2 2 2 2 2 2 2 2 2 2 2 2 2 2 2 2 2 2 43 10" xfId="33785" xr:uid="{00000000-0005-0000-0000-000057380000}"/>
    <cellStyle name="Normal 2 2 2 2 2 2 2 2 2 2 2 2 2 2 2 2 2 2 2 2 2 2 2 2 2 2 2 2 43 2" xfId="8605" xr:uid="{00000000-0005-0000-0000-000058380000}"/>
    <cellStyle name="Normal 2 2 2 2 2 2 2 2 2 2 2 2 2 2 2 2 2 2 2 2 2 2 2 2 2 2 2 2 43 3" xfId="11745" xr:uid="{00000000-0005-0000-0000-000059380000}"/>
    <cellStyle name="Normal 2 2 2 2 2 2 2 2 2 2 2 2 2 2 2 2 2 2 2 2 2 2 2 2 2 2 2 2 43 4" xfId="14876" xr:uid="{00000000-0005-0000-0000-00005A380000}"/>
    <cellStyle name="Normal 2 2 2 2 2 2 2 2 2 2 2 2 2 2 2 2 2 2 2 2 2 2 2 2 2 2 2 2 43 5" xfId="17958" xr:uid="{00000000-0005-0000-0000-00005B380000}"/>
    <cellStyle name="Normal 2 2 2 2 2 2 2 2 2 2 2 2 2 2 2 2 2 2 2 2 2 2 2 2 2 2 2 2 43 6" xfId="20974" xr:uid="{00000000-0005-0000-0000-00005C380000}"/>
    <cellStyle name="Normal 2 2 2 2 2 2 2 2 2 2 2 2 2 2 2 2 2 2 2 2 2 2 2 2 2 2 2 2 43 7" xfId="23969" xr:uid="{00000000-0005-0000-0000-00005D380000}"/>
    <cellStyle name="Normal 2 2 2 2 2 2 2 2 2 2 2 2 2 2 2 2 2 2 2 2 2 2 2 2 2 2 2 2 43 8" xfId="29794" xr:uid="{00000000-0005-0000-0000-00005E380000}"/>
    <cellStyle name="Normal 2 2 2 2 2 2 2 2 2 2 2 2 2 2 2 2 2 2 2 2 2 2 2 2 2 2 2 2 43 9" xfId="21473" xr:uid="{00000000-0005-0000-0000-00005F380000}"/>
    <cellStyle name="Normal 2 2 2 2 2 2 2 2 2 2 2 2 2 2 2 2 2 2 2 2 2 2 2 2 2 2 2 2 43_Tabla M" xfId="36370" xr:uid="{00000000-0005-0000-0000-000060380000}"/>
    <cellStyle name="Normal 2 2 2 2 2 2 2 2 2 2 2 2 2 2 2 2 2 2 2 2 2 2 2 2 2 2 2 2 44" xfId="3999" xr:uid="{00000000-0005-0000-0000-000061380000}"/>
    <cellStyle name="Normal 2 2 2 2 2 2 2 2 2 2 2 2 2 2 2 2 2 2 2 2 2 2 2 2 2 2 2 2 44 10" xfId="28783" xr:uid="{00000000-0005-0000-0000-000062380000}"/>
    <cellStyle name="Normal 2 2 2 2 2 2 2 2 2 2 2 2 2 2 2 2 2 2 2 2 2 2 2 2 2 2 2 2 44 2" xfId="8606" xr:uid="{00000000-0005-0000-0000-000063380000}"/>
    <cellStyle name="Normal 2 2 2 2 2 2 2 2 2 2 2 2 2 2 2 2 2 2 2 2 2 2 2 2 2 2 2 2 44 3" xfId="11746" xr:uid="{00000000-0005-0000-0000-000064380000}"/>
    <cellStyle name="Normal 2 2 2 2 2 2 2 2 2 2 2 2 2 2 2 2 2 2 2 2 2 2 2 2 2 2 2 2 44 4" xfId="14877" xr:uid="{00000000-0005-0000-0000-000065380000}"/>
    <cellStyle name="Normal 2 2 2 2 2 2 2 2 2 2 2 2 2 2 2 2 2 2 2 2 2 2 2 2 2 2 2 2 44 5" xfId="17959" xr:uid="{00000000-0005-0000-0000-000066380000}"/>
    <cellStyle name="Normal 2 2 2 2 2 2 2 2 2 2 2 2 2 2 2 2 2 2 2 2 2 2 2 2 2 2 2 2 44 6" xfId="20975" xr:uid="{00000000-0005-0000-0000-000067380000}"/>
    <cellStyle name="Normal 2 2 2 2 2 2 2 2 2 2 2 2 2 2 2 2 2 2 2 2 2 2 2 2 2 2 2 2 44 7" xfId="23970" xr:uid="{00000000-0005-0000-0000-000068380000}"/>
    <cellStyle name="Normal 2 2 2 2 2 2 2 2 2 2 2 2 2 2 2 2 2 2 2 2 2 2 2 2 2 2 2 2 44 8" xfId="28626" xr:uid="{00000000-0005-0000-0000-000069380000}"/>
    <cellStyle name="Normal 2 2 2 2 2 2 2 2 2 2 2 2 2 2 2 2 2 2 2 2 2 2 2 2 2 2 2 2 44 9" xfId="26602" xr:uid="{00000000-0005-0000-0000-00006A380000}"/>
    <cellStyle name="Normal 2 2 2 2 2 2 2 2 2 2 2 2 2 2 2 2 2 2 2 2 2 2 2 2 2 2 2 2 44_Tabla M" xfId="36371" xr:uid="{00000000-0005-0000-0000-00006B380000}"/>
    <cellStyle name="Normal 2 2 2 2 2 2 2 2 2 2 2 2 2 2 2 2 2 2 2 2 2 2 2 2 2 2 2 2 45" xfId="4000" xr:uid="{00000000-0005-0000-0000-00006C380000}"/>
    <cellStyle name="Normal 2 2 2 2 2 2 2 2 2 2 2 2 2 2 2 2 2 2 2 2 2 2 2 2 2 2 2 2 45 10" xfId="27959" xr:uid="{00000000-0005-0000-0000-00006D380000}"/>
    <cellStyle name="Normal 2 2 2 2 2 2 2 2 2 2 2 2 2 2 2 2 2 2 2 2 2 2 2 2 2 2 2 2 45 2" xfId="8607" xr:uid="{00000000-0005-0000-0000-00006E380000}"/>
    <cellStyle name="Normal 2 2 2 2 2 2 2 2 2 2 2 2 2 2 2 2 2 2 2 2 2 2 2 2 2 2 2 2 45 3" xfId="11747" xr:uid="{00000000-0005-0000-0000-00006F380000}"/>
    <cellStyle name="Normal 2 2 2 2 2 2 2 2 2 2 2 2 2 2 2 2 2 2 2 2 2 2 2 2 2 2 2 2 45 4" xfId="14878" xr:uid="{00000000-0005-0000-0000-000070380000}"/>
    <cellStyle name="Normal 2 2 2 2 2 2 2 2 2 2 2 2 2 2 2 2 2 2 2 2 2 2 2 2 2 2 2 2 45 5" xfId="17960" xr:uid="{00000000-0005-0000-0000-000071380000}"/>
    <cellStyle name="Normal 2 2 2 2 2 2 2 2 2 2 2 2 2 2 2 2 2 2 2 2 2 2 2 2 2 2 2 2 45 6" xfId="20976" xr:uid="{00000000-0005-0000-0000-000072380000}"/>
    <cellStyle name="Normal 2 2 2 2 2 2 2 2 2 2 2 2 2 2 2 2 2 2 2 2 2 2 2 2 2 2 2 2 45 7" xfId="23971" xr:uid="{00000000-0005-0000-0000-000073380000}"/>
    <cellStyle name="Normal 2 2 2 2 2 2 2 2 2 2 2 2 2 2 2 2 2 2 2 2 2 2 2 2 2 2 2 2 45 8" xfId="27498" xr:uid="{00000000-0005-0000-0000-000074380000}"/>
    <cellStyle name="Normal 2 2 2 2 2 2 2 2 2 2 2 2 2 2 2 2 2 2 2 2 2 2 2 2 2 2 2 2 45 9" xfId="30303" xr:uid="{00000000-0005-0000-0000-000075380000}"/>
    <cellStyle name="Normal 2 2 2 2 2 2 2 2 2 2 2 2 2 2 2 2 2 2 2 2 2 2 2 2 2 2 2 2 45_Tabla M" xfId="36372" xr:uid="{00000000-0005-0000-0000-000076380000}"/>
    <cellStyle name="Normal 2 2 2 2 2 2 2 2 2 2 2 2 2 2 2 2 2 2 2 2 2 2 2 2 2 2 2 2 46" xfId="4001" xr:uid="{00000000-0005-0000-0000-000077380000}"/>
    <cellStyle name="Normal 2 2 2 2 2 2 2 2 2 2 2 2 2 2 2 2 2 2 2 2 2 2 2 2 2 2 2 2 46 10" xfId="29713" xr:uid="{00000000-0005-0000-0000-000078380000}"/>
    <cellStyle name="Normal 2 2 2 2 2 2 2 2 2 2 2 2 2 2 2 2 2 2 2 2 2 2 2 2 2 2 2 2 46 2" xfId="8608" xr:uid="{00000000-0005-0000-0000-000079380000}"/>
    <cellStyle name="Normal 2 2 2 2 2 2 2 2 2 2 2 2 2 2 2 2 2 2 2 2 2 2 2 2 2 2 2 2 46 3" xfId="11748" xr:uid="{00000000-0005-0000-0000-00007A380000}"/>
    <cellStyle name="Normal 2 2 2 2 2 2 2 2 2 2 2 2 2 2 2 2 2 2 2 2 2 2 2 2 2 2 2 2 46 4" xfId="14879" xr:uid="{00000000-0005-0000-0000-00007B380000}"/>
    <cellStyle name="Normal 2 2 2 2 2 2 2 2 2 2 2 2 2 2 2 2 2 2 2 2 2 2 2 2 2 2 2 2 46 5" xfId="17961" xr:uid="{00000000-0005-0000-0000-00007C380000}"/>
    <cellStyle name="Normal 2 2 2 2 2 2 2 2 2 2 2 2 2 2 2 2 2 2 2 2 2 2 2 2 2 2 2 2 46 6" xfId="20977" xr:uid="{00000000-0005-0000-0000-00007D380000}"/>
    <cellStyle name="Normal 2 2 2 2 2 2 2 2 2 2 2 2 2 2 2 2 2 2 2 2 2 2 2 2 2 2 2 2 46 7" xfId="23972" xr:uid="{00000000-0005-0000-0000-00007E380000}"/>
    <cellStyle name="Normal 2 2 2 2 2 2 2 2 2 2 2 2 2 2 2 2 2 2 2 2 2 2 2 2 2 2 2 2 46 8" xfId="31856" xr:uid="{00000000-0005-0000-0000-00007F380000}"/>
    <cellStyle name="Normal 2 2 2 2 2 2 2 2 2 2 2 2 2 2 2 2 2 2 2 2 2 2 2 2 2 2 2 2 46 9" xfId="33277" xr:uid="{00000000-0005-0000-0000-000080380000}"/>
    <cellStyle name="Normal 2 2 2 2 2 2 2 2 2 2 2 2 2 2 2 2 2 2 2 2 2 2 2 2 2 2 2 2 46_Tabla M" xfId="36373" xr:uid="{00000000-0005-0000-0000-000081380000}"/>
    <cellStyle name="Normal 2 2 2 2 2 2 2 2 2 2 2 2 2 2 2 2 2 2 2 2 2 2 2 2 2 2 2 2 47" xfId="4002" xr:uid="{00000000-0005-0000-0000-000082380000}"/>
    <cellStyle name="Normal 2 2 2 2 2 2 2 2 2 2 2 2 2 2 2 2 2 2 2 2 2 2 2 2 2 2 2 2 47 10" xfId="35050" xr:uid="{00000000-0005-0000-0000-000083380000}"/>
    <cellStyle name="Normal 2 2 2 2 2 2 2 2 2 2 2 2 2 2 2 2 2 2 2 2 2 2 2 2 2 2 2 2 47 2" xfId="8609" xr:uid="{00000000-0005-0000-0000-000084380000}"/>
    <cellStyle name="Normal 2 2 2 2 2 2 2 2 2 2 2 2 2 2 2 2 2 2 2 2 2 2 2 2 2 2 2 2 47 3" xfId="11749" xr:uid="{00000000-0005-0000-0000-000085380000}"/>
    <cellStyle name="Normal 2 2 2 2 2 2 2 2 2 2 2 2 2 2 2 2 2 2 2 2 2 2 2 2 2 2 2 2 47 4" xfId="14880" xr:uid="{00000000-0005-0000-0000-000086380000}"/>
    <cellStyle name="Normal 2 2 2 2 2 2 2 2 2 2 2 2 2 2 2 2 2 2 2 2 2 2 2 2 2 2 2 2 47 5" xfId="17962" xr:uid="{00000000-0005-0000-0000-000087380000}"/>
    <cellStyle name="Normal 2 2 2 2 2 2 2 2 2 2 2 2 2 2 2 2 2 2 2 2 2 2 2 2 2 2 2 2 47 6" xfId="20978" xr:uid="{00000000-0005-0000-0000-000088380000}"/>
    <cellStyle name="Normal 2 2 2 2 2 2 2 2 2 2 2 2 2 2 2 2 2 2 2 2 2 2 2 2 2 2 2 2 47 7" xfId="23973" xr:uid="{00000000-0005-0000-0000-000089380000}"/>
    <cellStyle name="Normal 2 2 2 2 2 2 2 2 2 2 2 2 2 2 2 2 2 2 2 2 2 2 2 2 2 2 2 2 47 8" xfId="30903" xr:uid="{00000000-0005-0000-0000-00008A380000}"/>
    <cellStyle name="Normal 2 2 2 2 2 2 2 2 2 2 2 2 2 2 2 2 2 2 2 2 2 2 2 2 2 2 2 2 47 9" xfId="32518" xr:uid="{00000000-0005-0000-0000-00008B380000}"/>
    <cellStyle name="Normal 2 2 2 2 2 2 2 2 2 2 2 2 2 2 2 2 2 2 2 2 2 2 2 2 2 2 2 2 47_Tabla M" xfId="36374" xr:uid="{00000000-0005-0000-0000-00008C380000}"/>
    <cellStyle name="Normal 2 2 2 2 2 2 2 2 2 2 2 2 2 2 2 2 2 2 2 2 2 2 2 2 2 2 2 2 48" xfId="4003" xr:uid="{00000000-0005-0000-0000-00008D380000}"/>
    <cellStyle name="Normal 2 2 2 2 2 2 2 2 2 2 2 2 2 2 2 2 2 2 2 2 2 2 2 2 2 2 2 2 48 10" xfId="34691" xr:uid="{00000000-0005-0000-0000-00008E380000}"/>
    <cellStyle name="Normal 2 2 2 2 2 2 2 2 2 2 2 2 2 2 2 2 2 2 2 2 2 2 2 2 2 2 2 2 48 2" xfId="8610" xr:uid="{00000000-0005-0000-0000-00008F380000}"/>
    <cellStyle name="Normal 2 2 2 2 2 2 2 2 2 2 2 2 2 2 2 2 2 2 2 2 2 2 2 2 2 2 2 2 48 3" xfId="11750" xr:uid="{00000000-0005-0000-0000-000090380000}"/>
    <cellStyle name="Normal 2 2 2 2 2 2 2 2 2 2 2 2 2 2 2 2 2 2 2 2 2 2 2 2 2 2 2 2 48 4" xfId="14881" xr:uid="{00000000-0005-0000-0000-000091380000}"/>
    <cellStyle name="Normal 2 2 2 2 2 2 2 2 2 2 2 2 2 2 2 2 2 2 2 2 2 2 2 2 2 2 2 2 48 5" xfId="17963" xr:uid="{00000000-0005-0000-0000-000092380000}"/>
    <cellStyle name="Normal 2 2 2 2 2 2 2 2 2 2 2 2 2 2 2 2 2 2 2 2 2 2 2 2 2 2 2 2 48 6" xfId="20979" xr:uid="{00000000-0005-0000-0000-000093380000}"/>
    <cellStyle name="Normal 2 2 2 2 2 2 2 2 2 2 2 2 2 2 2 2 2 2 2 2 2 2 2 2 2 2 2 2 48 7" xfId="23974" xr:uid="{00000000-0005-0000-0000-000094380000}"/>
    <cellStyle name="Normal 2 2 2 2 2 2 2 2 2 2 2 2 2 2 2 2 2 2 2 2 2 2 2 2 2 2 2 2 48 8" xfId="29793" xr:uid="{00000000-0005-0000-0000-000095380000}"/>
    <cellStyle name="Normal 2 2 2 2 2 2 2 2 2 2 2 2 2 2 2 2 2 2 2 2 2 2 2 2 2 2 2 2 48 9" xfId="21472" xr:uid="{00000000-0005-0000-0000-000096380000}"/>
    <cellStyle name="Normal 2 2 2 2 2 2 2 2 2 2 2 2 2 2 2 2 2 2 2 2 2 2 2 2 2 2 2 2 48_Tabla M" xfId="36375" xr:uid="{00000000-0005-0000-0000-000097380000}"/>
    <cellStyle name="Normal 2 2 2 2 2 2 2 2 2 2 2 2 2 2 2 2 2 2 2 2 2 2 2 2 2 2 2 2 49" xfId="4004" xr:uid="{00000000-0005-0000-0000-000098380000}"/>
    <cellStyle name="Normal 2 2 2 2 2 2 2 2 2 2 2 2 2 2 2 2 2 2 2 2 2 2 2 2 2 2 2 2 49 10" xfId="34236" xr:uid="{00000000-0005-0000-0000-000099380000}"/>
    <cellStyle name="Normal 2 2 2 2 2 2 2 2 2 2 2 2 2 2 2 2 2 2 2 2 2 2 2 2 2 2 2 2 49 2" xfId="8611" xr:uid="{00000000-0005-0000-0000-00009A380000}"/>
    <cellStyle name="Normal 2 2 2 2 2 2 2 2 2 2 2 2 2 2 2 2 2 2 2 2 2 2 2 2 2 2 2 2 49 3" xfId="11751" xr:uid="{00000000-0005-0000-0000-00009B380000}"/>
    <cellStyle name="Normal 2 2 2 2 2 2 2 2 2 2 2 2 2 2 2 2 2 2 2 2 2 2 2 2 2 2 2 2 49 4" xfId="14882" xr:uid="{00000000-0005-0000-0000-00009C380000}"/>
    <cellStyle name="Normal 2 2 2 2 2 2 2 2 2 2 2 2 2 2 2 2 2 2 2 2 2 2 2 2 2 2 2 2 49 5" xfId="17964" xr:uid="{00000000-0005-0000-0000-00009D380000}"/>
    <cellStyle name="Normal 2 2 2 2 2 2 2 2 2 2 2 2 2 2 2 2 2 2 2 2 2 2 2 2 2 2 2 2 49 6" xfId="20980" xr:uid="{00000000-0005-0000-0000-00009E380000}"/>
    <cellStyle name="Normal 2 2 2 2 2 2 2 2 2 2 2 2 2 2 2 2 2 2 2 2 2 2 2 2 2 2 2 2 49 7" xfId="23975" xr:uid="{00000000-0005-0000-0000-00009F380000}"/>
    <cellStyle name="Normal 2 2 2 2 2 2 2 2 2 2 2 2 2 2 2 2 2 2 2 2 2 2 2 2 2 2 2 2 49 8" xfId="28625" xr:uid="{00000000-0005-0000-0000-0000A0380000}"/>
    <cellStyle name="Normal 2 2 2 2 2 2 2 2 2 2 2 2 2 2 2 2 2 2 2 2 2 2 2 2 2 2 2 2 49 9" xfId="27759" xr:uid="{00000000-0005-0000-0000-0000A1380000}"/>
    <cellStyle name="Normal 2 2 2 2 2 2 2 2 2 2 2 2 2 2 2 2 2 2 2 2 2 2 2 2 2 2 2 2 49_Tabla M" xfId="36376" xr:uid="{00000000-0005-0000-0000-0000A2380000}"/>
    <cellStyle name="Normal 2 2 2 2 2 2 2 2 2 2 2 2 2 2 2 2 2 2 2 2 2 2 2 2 2 2 2 2 5" xfId="4005" xr:uid="{00000000-0005-0000-0000-0000A3380000}"/>
    <cellStyle name="Normal 2 2 2 2 2 2 2 2 2 2 2 2 2 2 2 2 2 2 2 2 2 2 2 2 2 2 2 2 5 10" xfId="33784" xr:uid="{00000000-0005-0000-0000-0000A4380000}"/>
    <cellStyle name="Normal 2 2 2 2 2 2 2 2 2 2 2 2 2 2 2 2 2 2 2 2 2 2 2 2 2 2 2 2 5 2" xfId="8612" xr:uid="{00000000-0005-0000-0000-0000A5380000}"/>
    <cellStyle name="Normal 2 2 2 2 2 2 2 2 2 2 2 2 2 2 2 2 2 2 2 2 2 2 2 2 2 2 2 2 5 3" xfId="11752" xr:uid="{00000000-0005-0000-0000-0000A6380000}"/>
    <cellStyle name="Normal 2 2 2 2 2 2 2 2 2 2 2 2 2 2 2 2 2 2 2 2 2 2 2 2 2 2 2 2 5 4" xfId="14883" xr:uid="{00000000-0005-0000-0000-0000A7380000}"/>
    <cellStyle name="Normal 2 2 2 2 2 2 2 2 2 2 2 2 2 2 2 2 2 2 2 2 2 2 2 2 2 2 2 2 5 5" xfId="17965" xr:uid="{00000000-0005-0000-0000-0000A8380000}"/>
    <cellStyle name="Normal 2 2 2 2 2 2 2 2 2 2 2 2 2 2 2 2 2 2 2 2 2 2 2 2 2 2 2 2 5 6" xfId="20981" xr:uid="{00000000-0005-0000-0000-0000A9380000}"/>
    <cellStyle name="Normal 2 2 2 2 2 2 2 2 2 2 2 2 2 2 2 2 2 2 2 2 2 2 2 2 2 2 2 2 5 7" xfId="23976" xr:uid="{00000000-0005-0000-0000-0000AA380000}"/>
    <cellStyle name="Normal 2 2 2 2 2 2 2 2 2 2 2 2 2 2 2 2 2 2 2 2 2 2 2 2 2 2 2 2 5 8" xfId="27497" xr:uid="{00000000-0005-0000-0000-0000AB380000}"/>
    <cellStyle name="Normal 2 2 2 2 2 2 2 2 2 2 2 2 2 2 2 2 2 2 2 2 2 2 2 2 2 2 2 2 5 9" xfId="31296" xr:uid="{00000000-0005-0000-0000-0000AC380000}"/>
    <cellStyle name="Normal 2 2 2 2 2 2 2 2 2 2 2 2 2 2 2 2 2 2 2 2 2 2 2 2 2 2 2 2 5_Tabla M" xfId="36377" xr:uid="{00000000-0005-0000-0000-0000AD380000}"/>
    <cellStyle name="Normal 2 2 2 2 2 2 2 2 2 2 2 2 2 2 2 2 2 2 2 2 2 2 2 2 2 2 2 2 50" xfId="7541" xr:uid="{00000000-0005-0000-0000-0000AE380000}"/>
    <cellStyle name="Normal 2 2 2 2 2 2 2 2 2 2 2 2 2 2 2 2 2 2 2 2 2 2 2 2 2 2 2 2 51" xfId="9051" xr:uid="{00000000-0005-0000-0000-0000AF380000}"/>
    <cellStyle name="Normal 2 2 2 2 2 2 2 2 2 2 2 2 2 2 2 2 2 2 2 2 2 2 2 2 2 2 2 2 52" xfId="12190" xr:uid="{00000000-0005-0000-0000-0000B0380000}"/>
    <cellStyle name="Normal 2 2 2 2 2 2 2 2 2 2 2 2 2 2 2 2 2 2 2 2 2 2 2 2 2 2 2 2 53" xfId="15303" xr:uid="{00000000-0005-0000-0000-0000B1380000}"/>
    <cellStyle name="Normal 2 2 2 2 2 2 2 2 2 2 2 2 2 2 2 2 2 2 2 2 2 2 2 2 2 2 2 2 54" xfId="18368" xr:uid="{00000000-0005-0000-0000-0000B2380000}"/>
    <cellStyle name="Normal 2 2 2 2 2 2 2 2 2 2 2 2 2 2 2 2 2 2 2 2 2 2 2 2 2 2 2 2 55" xfId="21373" xr:uid="{00000000-0005-0000-0000-0000B3380000}"/>
    <cellStyle name="Normal 2 2 2 2 2 2 2 2 2 2 2 2 2 2 2 2 2 2 2 2 2 2 2 2 2 2 2 2 56" xfId="31037" xr:uid="{00000000-0005-0000-0000-0000B4380000}"/>
    <cellStyle name="Normal 2 2 2 2 2 2 2 2 2 2 2 2 2 2 2 2 2 2 2 2 2 2 2 2 2 2 2 2 57" xfId="32634" xr:uid="{00000000-0005-0000-0000-0000B5380000}"/>
    <cellStyle name="Normal 2 2 2 2 2 2 2 2 2 2 2 2 2 2 2 2 2 2 2 2 2 2 2 2 2 2 2 2 58" xfId="27039" xr:uid="{00000000-0005-0000-0000-0000B6380000}"/>
    <cellStyle name="Normal 2 2 2 2 2 2 2 2 2 2 2 2 2 2 2 2 2 2 2 2 2 2 2 2 2 2 2 2 6" xfId="4006" xr:uid="{00000000-0005-0000-0000-0000B7380000}"/>
    <cellStyle name="Normal 2 2 2 2 2 2 2 2 2 2 2 2 2 2 2 2 2 2 2 2 2 2 2 2 2 2 2 2 6 10" xfId="27651" xr:uid="{00000000-0005-0000-0000-0000B8380000}"/>
    <cellStyle name="Normal 2 2 2 2 2 2 2 2 2 2 2 2 2 2 2 2 2 2 2 2 2 2 2 2 2 2 2 2 6 2" xfId="8613" xr:uid="{00000000-0005-0000-0000-0000B9380000}"/>
    <cellStyle name="Normal 2 2 2 2 2 2 2 2 2 2 2 2 2 2 2 2 2 2 2 2 2 2 2 2 2 2 2 2 6 3" xfId="11753" xr:uid="{00000000-0005-0000-0000-0000BA380000}"/>
    <cellStyle name="Normal 2 2 2 2 2 2 2 2 2 2 2 2 2 2 2 2 2 2 2 2 2 2 2 2 2 2 2 2 6 4" xfId="14884" xr:uid="{00000000-0005-0000-0000-0000BB380000}"/>
    <cellStyle name="Normal 2 2 2 2 2 2 2 2 2 2 2 2 2 2 2 2 2 2 2 2 2 2 2 2 2 2 2 2 6 5" xfId="17966" xr:uid="{00000000-0005-0000-0000-0000BC380000}"/>
    <cellStyle name="Normal 2 2 2 2 2 2 2 2 2 2 2 2 2 2 2 2 2 2 2 2 2 2 2 2 2 2 2 2 6 6" xfId="20982" xr:uid="{00000000-0005-0000-0000-0000BD380000}"/>
    <cellStyle name="Normal 2 2 2 2 2 2 2 2 2 2 2 2 2 2 2 2 2 2 2 2 2 2 2 2 2 2 2 2 6 7" xfId="23977" xr:uid="{00000000-0005-0000-0000-0000BE380000}"/>
    <cellStyle name="Normal 2 2 2 2 2 2 2 2 2 2 2 2 2 2 2 2 2 2 2 2 2 2 2 2 2 2 2 2 6 8" xfId="31855" xr:uid="{00000000-0005-0000-0000-0000BF380000}"/>
    <cellStyle name="Normal 2 2 2 2 2 2 2 2 2 2 2 2 2 2 2 2 2 2 2 2 2 2 2 2 2 2 2 2 6 9" xfId="33276" xr:uid="{00000000-0005-0000-0000-0000C0380000}"/>
    <cellStyle name="Normal 2 2 2 2 2 2 2 2 2 2 2 2 2 2 2 2 2 2 2 2 2 2 2 2 2 2 2 2 6_Tabla M" xfId="36378" xr:uid="{00000000-0005-0000-0000-0000C1380000}"/>
    <cellStyle name="Normal 2 2 2 2 2 2 2 2 2 2 2 2 2 2 2 2 2 2 2 2 2 2 2 2 2 2 2 2 7" xfId="4007" xr:uid="{00000000-0005-0000-0000-0000C2380000}"/>
    <cellStyle name="Normal 2 2 2 2 2 2 2 2 2 2 2 2 2 2 2 2 2 2 2 2 2 2 2 2 2 2 2 2 7 10" xfId="28004" xr:uid="{00000000-0005-0000-0000-0000C3380000}"/>
    <cellStyle name="Normal 2 2 2 2 2 2 2 2 2 2 2 2 2 2 2 2 2 2 2 2 2 2 2 2 2 2 2 2 7 2" xfId="8614" xr:uid="{00000000-0005-0000-0000-0000C4380000}"/>
    <cellStyle name="Normal 2 2 2 2 2 2 2 2 2 2 2 2 2 2 2 2 2 2 2 2 2 2 2 2 2 2 2 2 7 3" xfId="11754" xr:uid="{00000000-0005-0000-0000-0000C5380000}"/>
    <cellStyle name="Normal 2 2 2 2 2 2 2 2 2 2 2 2 2 2 2 2 2 2 2 2 2 2 2 2 2 2 2 2 7 4" xfId="14885" xr:uid="{00000000-0005-0000-0000-0000C6380000}"/>
    <cellStyle name="Normal 2 2 2 2 2 2 2 2 2 2 2 2 2 2 2 2 2 2 2 2 2 2 2 2 2 2 2 2 7 5" xfId="17967" xr:uid="{00000000-0005-0000-0000-0000C7380000}"/>
    <cellStyle name="Normal 2 2 2 2 2 2 2 2 2 2 2 2 2 2 2 2 2 2 2 2 2 2 2 2 2 2 2 2 7 6" xfId="20983" xr:uid="{00000000-0005-0000-0000-0000C8380000}"/>
    <cellStyle name="Normal 2 2 2 2 2 2 2 2 2 2 2 2 2 2 2 2 2 2 2 2 2 2 2 2 2 2 2 2 7 7" xfId="23978" xr:uid="{00000000-0005-0000-0000-0000C9380000}"/>
    <cellStyle name="Normal 2 2 2 2 2 2 2 2 2 2 2 2 2 2 2 2 2 2 2 2 2 2 2 2 2 2 2 2 7 8" xfId="30902" xr:uid="{00000000-0005-0000-0000-0000CA380000}"/>
    <cellStyle name="Normal 2 2 2 2 2 2 2 2 2 2 2 2 2 2 2 2 2 2 2 2 2 2 2 2 2 2 2 2 7 9" xfId="32517" xr:uid="{00000000-0005-0000-0000-0000CB380000}"/>
    <cellStyle name="Normal 2 2 2 2 2 2 2 2 2 2 2 2 2 2 2 2 2 2 2 2 2 2 2 2 2 2 2 2 7_Tabla M" xfId="36379" xr:uid="{00000000-0005-0000-0000-0000CC380000}"/>
    <cellStyle name="Normal 2 2 2 2 2 2 2 2 2 2 2 2 2 2 2 2 2 2 2 2 2 2 2 2 2 2 2 2 8" xfId="4008" xr:uid="{00000000-0005-0000-0000-0000CD380000}"/>
    <cellStyle name="Normal 2 2 2 2 2 2 2 2 2 2 2 2 2 2 2 2 2 2 2 2 2 2 2 2 2 2 2 2 8 10" xfId="28546" xr:uid="{00000000-0005-0000-0000-0000CE380000}"/>
    <cellStyle name="Normal 2 2 2 2 2 2 2 2 2 2 2 2 2 2 2 2 2 2 2 2 2 2 2 2 2 2 2 2 8 2" xfId="8615" xr:uid="{00000000-0005-0000-0000-0000CF380000}"/>
    <cellStyle name="Normal 2 2 2 2 2 2 2 2 2 2 2 2 2 2 2 2 2 2 2 2 2 2 2 2 2 2 2 2 8 3" xfId="11755" xr:uid="{00000000-0005-0000-0000-0000D0380000}"/>
    <cellStyle name="Normal 2 2 2 2 2 2 2 2 2 2 2 2 2 2 2 2 2 2 2 2 2 2 2 2 2 2 2 2 8 4" xfId="14886" xr:uid="{00000000-0005-0000-0000-0000D1380000}"/>
    <cellStyle name="Normal 2 2 2 2 2 2 2 2 2 2 2 2 2 2 2 2 2 2 2 2 2 2 2 2 2 2 2 2 8 5" xfId="17968" xr:uid="{00000000-0005-0000-0000-0000D2380000}"/>
    <cellStyle name="Normal 2 2 2 2 2 2 2 2 2 2 2 2 2 2 2 2 2 2 2 2 2 2 2 2 2 2 2 2 8 6" xfId="20984" xr:uid="{00000000-0005-0000-0000-0000D3380000}"/>
    <cellStyle name="Normal 2 2 2 2 2 2 2 2 2 2 2 2 2 2 2 2 2 2 2 2 2 2 2 2 2 2 2 2 8 7" xfId="23979" xr:uid="{00000000-0005-0000-0000-0000D4380000}"/>
    <cellStyle name="Normal 2 2 2 2 2 2 2 2 2 2 2 2 2 2 2 2 2 2 2 2 2 2 2 2 2 2 2 2 8 8" xfId="29792" xr:uid="{00000000-0005-0000-0000-0000D5380000}"/>
    <cellStyle name="Normal 2 2 2 2 2 2 2 2 2 2 2 2 2 2 2 2 2 2 2 2 2 2 2 2 2 2 2 2 8 9" xfId="21471" xr:uid="{00000000-0005-0000-0000-0000D6380000}"/>
    <cellStyle name="Normal 2 2 2 2 2 2 2 2 2 2 2 2 2 2 2 2 2 2 2 2 2 2 2 2 2 2 2 2 8_Tabla M" xfId="36380" xr:uid="{00000000-0005-0000-0000-0000D7380000}"/>
    <cellStyle name="Normal 2 2 2 2 2 2 2 2 2 2 2 2 2 2 2 2 2 2 2 2 2 2 2 2 2 2 2 2 9" xfId="4009" xr:uid="{00000000-0005-0000-0000-0000D8380000}"/>
    <cellStyle name="Normal 2 2 2 2 2 2 2 2 2 2 2 2 2 2 2 2 2 2 2 2 2 2 2 2 2 2 2 2 9 10" xfId="35145" xr:uid="{00000000-0005-0000-0000-0000D9380000}"/>
    <cellStyle name="Normal 2 2 2 2 2 2 2 2 2 2 2 2 2 2 2 2 2 2 2 2 2 2 2 2 2 2 2 2 9 2" xfId="8616" xr:uid="{00000000-0005-0000-0000-0000DA380000}"/>
    <cellStyle name="Normal 2 2 2 2 2 2 2 2 2 2 2 2 2 2 2 2 2 2 2 2 2 2 2 2 2 2 2 2 9 3" xfId="11756" xr:uid="{00000000-0005-0000-0000-0000DB380000}"/>
    <cellStyle name="Normal 2 2 2 2 2 2 2 2 2 2 2 2 2 2 2 2 2 2 2 2 2 2 2 2 2 2 2 2 9 4" xfId="14887" xr:uid="{00000000-0005-0000-0000-0000DC380000}"/>
    <cellStyle name="Normal 2 2 2 2 2 2 2 2 2 2 2 2 2 2 2 2 2 2 2 2 2 2 2 2 2 2 2 2 9 5" xfId="17969" xr:uid="{00000000-0005-0000-0000-0000DD380000}"/>
    <cellStyle name="Normal 2 2 2 2 2 2 2 2 2 2 2 2 2 2 2 2 2 2 2 2 2 2 2 2 2 2 2 2 9 6" xfId="20985" xr:uid="{00000000-0005-0000-0000-0000DE380000}"/>
    <cellStyle name="Normal 2 2 2 2 2 2 2 2 2 2 2 2 2 2 2 2 2 2 2 2 2 2 2 2 2 2 2 2 9 7" xfId="23980" xr:uid="{00000000-0005-0000-0000-0000DF380000}"/>
    <cellStyle name="Normal 2 2 2 2 2 2 2 2 2 2 2 2 2 2 2 2 2 2 2 2 2 2 2 2 2 2 2 2 9 8" xfId="28624" xr:uid="{00000000-0005-0000-0000-0000E0380000}"/>
    <cellStyle name="Normal 2 2 2 2 2 2 2 2 2 2 2 2 2 2 2 2 2 2 2 2 2 2 2 2 2 2 2 2 9 9" xfId="28891" xr:uid="{00000000-0005-0000-0000-0000E1380000}"/>
    <cellStyle name="Normal 2 2 2 2 2 2 2 2 2 2 2 2 2 2 2 2 2 2 2 2 2 2 2 2 2 2 2 2 9_Tabla M" xfId="36381" xr:uid="{00000000-0005-0000-0000-0000E2380000}"/>
    <cellStyle name="Normal 2 2 2 2 2 2 2 2 2 2 2 2 2 2 2 2 2 2 2 2 2 2 2 2 2 2 2 2_Tabla M" xfId="35792" xr:uid="{00000000-0005-0000-0000-0000E3380000}"/>
    <cellStyle name="Normal 2 2 2 2 2 2 2 2 2 2 2 2 2 2 2 2 2 2 2 2 2 2 2 2 2 2 2 20" xfId="4010" xr:uid="{00000000-0005-0000-0000-0000E4380000}"/>
    <cellStyle name="Normal 2 2 2 2 2 2 2 2 2 2 2 2 2 2 2 2 2 2 2 2 2 2 2 2 2 2 2 21" xfId="4011" xr:uid="{00000000-0005-0000-0000-0000E5380000}"/>
    <cellStyle name="Normal 2 2 2 2 2 2 2 2 2 2 2 2 2 2 2 2 2 2 2 2 2 2 2 2 2 2 2 22" xfId="4012" xr:uid="{00000000-0005-0000-0000-0000E6380000}"/>
    <cellStyle name="Normal 2 2 2 2 2 2 2 2 2 2 2 2 2 2 2 2 2 2 2 2 2 2 2 2 2 2 2 23" xfId="4013" xr:uid="{00000000-0005-0000-0000-0000E7380000}"/>
    <cellStyle name="Normal 2 2 2 2 2 2 2 2 2 2 2 2 2 2 2 2 2 2 2 2 2 2 2 2 2 2 2 24" xfId="4014" xr:uid="{00000000-0005-0000-0000-0000E8380000}"/>
    <cellStyle name="Normal 2 2 2 2 2 2 2 2 2 2 2 2 2 2 2 2 2 2 2 2 2 2 2 2 2 2 2 25" xfId="4015" xr:uid="{00000000-0005-0000-0000-0000E9380000}"/>
    <cellStyle name="Normal 2 2 2 2 2 2 2 2 2 2 2 2 2 2 2 2 2 2 2 2 2 2 2 2 2 2 2 26" xfId="4016" xr:uid="{00000000-0005-0000-0000-0000EA380000}"/>
    <cellStyle name="Normal 2 2 2 2 2 2 2 2 2 2 2 2 2 2 2 2 2 2 2 2 2 2 2 2 2 2 2 27" xfId="4017" xr:uid="{00000000-0005-0000-0000-0000EB380000}"/>
    <cellStyle name="Normal 2 2 2 2 2 2 2 2 2 2 2 2 2 2 2 2 2 2 2 2 2 2 2 2 2 2 2 28" xfId="4018" xr:uid="{00000000-0005-0000-0000-0000EC380000}"/>
    <cellStyle name="Normal 2 2 2 2 2 2 2 2 2 2 2 2 2 2 2 2 2 2 2 2 2 2 2 2 2 2 2 29" xfId="4019" xr:uid="{00000000-0005-0000-0000-0000ED380000}"/>
    <cellStyle name="Normal 2 2 2 2 2 2 2 2 2 2 2 2 2 2 2 2 2 2 2 2 2 2 2 2 2 2 2 3" xfId="4020" xr:uid="{00000000-0005-0000-0000-0000EE380000}"/>
    <cellStyle name="Normal 2 2 2 2 2 2 2 2 2 2 2 2 2 2 2 2 2 2 2 2 2 2 2 2 2 2 2 30" xfId="4021" xr:uid="{00000000-0005-0000-0000-0000EF380000}"/>
    <cellStyle name="Normal 2 2 2 2 2 2 2 2 2 2 2 2 2 2 2 2 2 2 2 2 2 2 2 2 2 2 2 31" xfId="4022" xr:uid="{00000000-0005-0000-0000-0000F0380000}"/>
    <cellStyle name="Normal 2 2 2 2 2 2 2 2 2 2 2 2 2 2 2 2 2 2 2 2 2 2 2 2 2 2 2 32" xfId="4023" xr:uid="{00000000-0005-0000-0000-0000F1380000}"/>
    <cellStyle name="Normal 2 2 2 2 2 2 2 2 2 2 2 2 2 2 2 2 2 2 2 2 2 2 2 2 2 2 2 33" xfId="4024" xr:uid="{00000000-0005-0000-0000-0000F2380000}"/>
    <cellStyle name="Normal 2 2 2 2 2 2 2 2 2 2 2 2 2 2 2 2 2 2 2 2 2 2 2 2 2 2 2 34" xfId="4025" xr:uid="{00000000-0005-0000-0000-0000F3380000}"/>
    <cellStyle name="Normal 2 2 2 2 2 2 2 2 2 2 2 2 2 2 2 2 2 2 2 2 2 2 2 2 2 2 2 35" xfId="4026" xr:uid="{00000000-0005-0000-0000-0000F4380000}"/>
    <cellStyle name="Normal 2 2 2 2 2 2 2 2 2 2 2 2 2 2 2 2 2 2 2 2 2 2 2 2 2 2 2 36" xfId="4027" xr:uid="{00000000-0005-0000-0000-0000F5380000}"/>
    <cellStyle name="Normal 2 2 2 2 2 2 2 2 2 2 2 2 2 2 2 2 2 2 2 2 2 2 2 2 2 2 2 37" xfId="4028" xr:uid="{00000000-0005-0000-0000-0000F6380000}"/>
    <cellStyle name="Normal 2 2 2 2 2 2 2 2 2 2 2 2 2 2 2 2 2 2 2 2 2 2 2 2 2 2 2 38" xfId="4029" xr:uid="{00000000-0005-0000-0000-0000F7380000}"/>
    <cellStyle name="Normal 2 2 2 2 2 2 2 2 2 2 2 2 2 2 2 2 2 2 2 2 2 2 2 2 2 2 2 39" xfId="4030" xr:uid="{00000000-0005-0000-0000-0000F8380000}"/>
    <cellStyle name="Normal 2 2 2 2 2 2 2 2 2 2 2 2 2 2 2 2 2 2 2 2 2 2 2 2 2 2 2 4" xfId="4031" xr:uid="{00000000-0005-0000-0000-0000F9380000}"/>
    <cellStyle name="Normal 2 2 2 2 2 2 2 2 2 2 2 2 2 2 2 2 2 2 2 2 2 2 2 2 2 2 2 40" xfId="4032" xr:uid="{00000000-0005-0000-0000-0000FA380000}"/>
    <cellStyle name="Normal 2 2 2 2 2 2 2 2 2 2 2 2 2 2 2 2 2 2 2 2 2 2 2 2 2 2 2 41" xfId="4033" xr:uid="{00000000-0005-0000-0000-0000FB380000}"/>
    <cellStyle name="Normal 2 2 2 2 2 2 2 2 2 2 2 2 2 2 2 2 2 2 2 2 2 2 2 2 2 2 2 42" xfId="4034" xr:uid="{00000000-0005-0000-0000-0000FC380000}"/>
    <cellStyle name="Normal 2 2 2 2 2 2 2 2 2 2 2 2 2 2 2 2 2 2 2 2 2 2 2 2 2 2 2 43" xfId="4035" xr:uid="{00000000-0005-0000-0000-0000FD380000}"/>
    <cellStyle name="Normal 2 2 2 2 2 2 2 2 2 2 2 2 2 2 2 2 2 2 2 2 2 2 2 2 2 2 2 44" xfId="4036" xr:uid="{00000000-0005-0000-0000-0000FE380000}"/>
    <cellStyle name="Normal 2 2 2 2 2 2 2 2 2 2 2 2 2 2 2 2 2 2 2 2 2 2 2 2 2 2 2 45" xfId="4037" xr:uid="{00000000-0005-0000-0000-0000FF380000}"/>
    <cellStyle name="Normal 2 2 2 2 2 2 2 2 2 2 2 2 2 2 2 2 2 2 2 2 2 2 2 2 2 2 2 46" xfId="4038" xr:uid="{00000000-0005-0000-0000-000000390000}"/>
    <cellStyle name="Normal 2 2 2 2 2 2 2 2 2 2 2 2 2 2 2 2 2 2 2 2 2 2 2 2 2 2 2 47" xfId="4039" xr:uid="{00000000-0005-0000-0000-000001390000}"/>
    <cellStyle name="Normal 2 2 2 2 2 2 2 2 2 2 2 2 2 2 2 2 2 2 2 2 2 2 2 2 2 2 2 48" xfId="4040" xr:uid="{00000000-0005-0000-0000-000002390000}"/>
    <cellStyle name="Normal 2 2 2 2 2 2 2 2 2 2 2 2 2 2 2 2 2 2 2 2 2 2 2 2 2 2 2 49" xfId="4041" xr:uid="{00000000-0005-0000-0000-000003390000}"/>
    <cellStyle name="Normal 2 2 2 2 2 2 2 2 2 2 2 2 2 2 2 2 2 2 2 2 2 2 2 2 2 2 2 5" xfId="4042" xr:uid="{00000000-0005-0000-0000-000004390000}"/>
    <cellStyle name="Normal 2 2 2 2 2 2 2 2 2 2 2 2 2 2 2 2 2 2 2 2 2 2 2 2 2 2 2 50" xfId="7530" xr:uid="{00000000-0005-0000-0000-000005390000}"/>
    <cellStyle name="Normal 2 2 2 2 2 2 2 2 2 2 2 2 2 2 2 2 2 2 2 2 2 2 2 2 2 2 2 51" xfId="9062" xr:uid="{00000000-0005-0000-0000-000006390000}"/>
    <cellStyle name="Normal 2 2 2 2 2 2 2 2 2 2 2 2 2 2 2 2 2 2 2 2 2 2 2 2 2 2 2 52" xfId="12201" xr:uid="{00000000-0005-0000-0000-000007390000}"/>
    <cellStyle name="Normal 2 2 2 2 2 2 2 2 2 2 2 2 2 2 2 2 2 2 2 2 2 2 2 2 2 2 2 53" xfId="15314" xr:uid="{00000000-0005-0000-0000-000008390000}"/>
    <cellStyle name="Normal 2 2 2 2 2 2 2 2 2 2 2 2 2 2 2 2 2 2 2 2 2 2 2 2 2 2 2 54" xfId="18379" xr:uid="{00000000-0005-0000-0000-000009390000}"/>
    <cellStyle name="Normal 2 2 2 2 2 2 2 2 2 2 2 2 2 2 2 2 2 2 2 2 2 2 2 2 2 2 2 55" xfId="21384" xr:uid="{00000000-0005-0000-0000-00000A390000}"/>
    <cellStyle name="Normal 2 2 2 2 2 2 2 2 2 2 2 2 2 2 2 2 2 2 2 2 2 2 2 2 2 2 2 56" xfId="31989" xr:uid="{00000000-0005-0000-0000-00000B390000}"/>
    <cellStyle name="Normal 2 2 2 2 2 2 2 2 2 2 2 2 2 2 2 2 2 2 2 2 2 2 2 2 2 2 2 57" xfId="33393" xr:uid="{00000000-0005-0000-0000-00000C390000}"/>
    <cellStyle name="Normal 2 2 2 2 2 2 2 2 2 2 2 2 2 2 2 2 2 2 2 2 2 2 2 2 2 2 2 58" xfId="34775" xr:uid="{00000000-0005-0000-0000-00000D390000}"/>
    <cellStyle name="Normal 2 2 2 2 2 2 2 2 2 2 2 2 2 2 2 2 2 2 2 2 2 2 2 2 2 2 2 6" xfId="4043" xr:uid="{00000000-0005-0000-0000-00000E390000}"/>
    <cellStyle name="Normal 2 2 2 2 2 2 2 2 2 2 2 2 2 2 2 2 2 2 2 2 2 2 2 2 2 2 2 7" xfId="4044" xr:uid="{00000000-0005-0000-0000-00000F390000}"/>
    <cellStyle name="Normal 2 2 2 2 2 2 2 2 2 2 2 2 2 2 2 2 2 2 2 2 2 2 2 2 2 2 2 8" xfId="4045" xr:uid="{00000000-0005-0000-0000-000010390000}"/>
    <cellStyle name="Normal 2 2 2 2 2 2 2 2 2 2 2 2 2 2 2 2 2 2 2 2 2 2 2 2 2 2 2 9" xfId="4046" xr:uid="{00000000-0005-0000-0000-000011390000}"/>
    <cellStyle name="Normal 2 2 2 2 2 2 2 2 2 2 2 2 2 2 2 2 2 2 2 2 2 2 2 2 2 2 2_Tabla M" xfId="35791" xr:uid="{00000000-0005-0000-0000-000012390000}"/>
    <cellStyle name="Normal 2 2 2 2 2 2 2 2 2 2 2 2 2 2 2 2 2 2 2 2 2 2 2 2 2 2 20" xfId="4047" xr:uid="{00000000-0005-0000-0000-000013390000}"/>
    <cellStyle name="Normal 2 2 2 2 2 2 2 2 2 2 2 2 2 2 2 2 2 2 2 2 2 2 2 2 2 2 20 10" xfId="33783" xr:uid="{00000000-0005-0000-0000-000014390000}"/>
    <cellStyle name="Normal 2 2 2 2 2 2 2 2 2 2 2 2 2 2 2 2 2 2 2 2 2 2 2 2 2 2 20 2" xfId="8654" xr:uid="{00000000-0005-0000-0000-000015390000}"/>
    <cellStyle name="Normal 2 2 2 2 2 2 2 2 2 2 2 2 2 2 2 2 2 2 2 2 2 2 2 2 2 2 20 3" xfId="11793" xr:uid="{00000000-0005-0000-0000-000016390000}"/>
    <cellStyle name="Normal 2 2 2 2 2 2 2 2 2 2 2 2 2 2 2 2 2 2 2 2 2 2 2 2 2 2 20 4" xfId="14923" xr:uid="{00000000-0005-0000-0000-000017390000}"/>
    <cellStyle name="Normal 2 2 2 2 2 2 2 2 2 2 2 2 2 2 2 2 2 2 2 2 2 2 2 2 2 2 20 5" xfId="18007" xr:uid="{00000000-0005-0000-0000-000018390000}"/>
    <cellStyle name="Normal 2 2 2 2 2 2 2 2 2 2 2 2 2 2 2 2 2 2 2 2 2 2 2 2 2 2 20 6" xfId="21004" xr:uid="{00000000-0005-0000-0000-000019390000}"/>
    <cellStyle name="Normal 2 2 2 2 2 2 2 2 2 2 2 2 2 2 2 2 2 2 2 2 2 2 2 2 2 2 20 7" xfId="23981" xr:uid="{00000000-0005-0000-0000-00001A390000}"/>
    <cellStyle name="Normal 2 2 2 2 2 2 2 2 2 2 2 2 2 2 2 2 2 2 2 2 2 2 2 2 2 2 20 8" xfId="30901" xr:uid="{00000000-0005-0000-0000-00001B390000}"/>
    <cellStyle name="Normal 2 2 2 2 2 2 2 2 2 2 2 2 2 2 2 2 2 2 2 2 2 2 2 2 2 2 20 9" xfId="32516" xr:uid="{00000000-0005-0000-0000-00001C390000}"/>
    <cellStyle name="Normal 2 2 2 2 2 2 2 2 2 2 2 2 2 2 2 2 2 2 2 2 2 2 2 2 2 2 20_Tabla M" xfId="36382" xr:uid="{00000000-0005-0000-0000-00001D390000}"/>
    <cellStyle name="Normal 2 2 2 2 2 2 2 2 2 2 2 2 2 2 2 2 2 2 2 2 2 2 2 2 2 2 21" xfId="4048" xr:uid="{00000000-0005-0000-0000-00001E390000}"/>
    <cellStyle name="Normal 2 2 2 2 2 2 2 2 2 2 2 2 2 2 2 2 2 2 2 2 2 2 2 2 2 2 21 10" xfId="26763" xr:uid="{00000000-0005-0000-0000-00001F390000}"/>
    <cellStyle name="Normal 2 2 2 2 2 2 2 2 2 2 2 2 2 2 2 2 2 2 2 2 2 2 2 2 2 2 21 2" xfId="8655" xr:uid="{00000000-0005-0000-0000-000020390000}"/>
    <cellStyle name="Normal 2 2 2 2 2 2 2 2 2 2 2 2 2 2 2 2 2 2 2 2 2 2 2 2 2 2 21 3" xfId="11794" xr:uid="{00000000-0005-0000-0000-000021390000}"/>
    <cellStyle name="Normal 2 2 2 2 2 2 2 2 2 2 2 2 2 2 2 2 2 2 2 2 2 2 2 2 2 2 21 4" xfId="14924" xr:uid="{00000000-0005-0000-0000-000022390000}"/>
    <cellStyle name="Normal 2 2 2 2 2 2 2 2 2 2 2 2 2 2 2 2 2 2 2 2 2 2 2 2 2 2 21 5" xfId="18008" xr:uid="{00000000-0005-0000-0000-000023390000}"/>
    <cellStyle name="Normal 2 2 2 2 2 2 2 2 2 2 2 2 2 2 2 2 2 2 2 2 2 2 2 2 2 2 21 6" xfId="21005" xr:uid="{00000000-0005-0000-0000-000024390000}"/>
    <cellStyle name="Normal 2 2 2 2 2 2 2 2 2 2 2 2 2 2 2 2 2 2 2 2 2 2 2 2 2 2 21 7" xfId="23982" xr:uid="{00000000-0005-0000-0000-000025390000}"/>
    <cellStyle name="Normal 2 2 2 2 2 2 2 2 2 2 2 2 2 2 2 2 2 2 2 2 2 2 2 2 2 2 21 8" xfId="29791" xr:uid="{00000000-0005-0000-0000-000026390000}"/>
    <cellStyle name="Normal 2 2 2 2 2 2 2 2 2 2 2 2 2 2 2 2 2 2 2 2 2 2 2 2 2 2 21 9" xfId="30223" xr:uid="{00000000-0005-0000-0000-000027390000}"/>
    <cellStyle name="Normal 2 2 2 2 2 2 2 2 2 2 2 2 2 2 2 2 2 2 2 2 2 2 2 2 2 2 21_Tabla M" xfId="36383" xr:uid="{00000000-0005-0000-0000-000028390000}"/>
    <cellStyle name="Normal 2 2 2 2 2 2 2 2 2 2 2 2 2 2 2 2 2 2 2 2 2 2 2 2 2 2 22" xfId="4049" xr:uid="{00000000-0005-0000-0000-000029390000}"/>
    <cellStyle name="Normal 2 2 2 2 2 2 2 2 2 2 2 2 2 2 2 2 2 2 2 2 2 2 2 2 2 2 22 10" xfId="26867" xr:uid="{00000000-0005-0000-0000-00002A390000}"/>
    <cellStyle name="Normal 2 2 2 2 2 2 2 2 2 2 2 2 2 2 2 2 2 2 2 2 2 2 2 2 2 2 22 2" xfId="8656" xr:uid="{00000000-0005-0000-0000-00002B390000}"/>
    <cellStyle name="Normal 2 2 2 2 2 2 2 2 2 2 2 2 2 2 2 2 2 2 2 2 2 2 2 2 2 2 22 3" xfId="11795" xr:uid="{00000000-0005-0000-0000-00002C390000}"/>
    <cellStyle name="Normal 2 2 2 2 2 2 2 2 2 2 2 2 2 2 2 2 2 2 2 2 2 2 2 2 2 2 22 4" xfId="14925" xr:uid="{00000000-0005-0000-0000-00002D390000}"/>
    <cellStyle name="Normal 2 2 2 2 2 2 2 2 2 2 2 2 2 2 2 2 2 2 2 2 2 2 2 2 2 2 22 5" xfId="18009" xr:uid="{00000000-0005-0000-0000-00002E390000}"/>
    <cellStyle name="Normal 2 2 2 2 2 2 2 2 2 2 2 2 2 2 2 2 2 2 2 2 2 2 2 2 2 2 22 6" xfId="21006" xr:uid="{00000000-0005-0000-0000-00002F390000}"/>
    <cellStyle name="Normal 2 2 2 2 2 2 2 2 2 2 2 2 2 2 2 2 2 2 2 2 2 2 2 2 2 2 22 7" xfId="23983" xr:uid="{00000000-0005-0000-0000-000030390000}"/>
    <cellStyle name="Normal 2 2 2 2 2 2 2 2 2 2 2 2 2 2 2 2 2 2 2 2 2 2 2 2 2 2 22 8" xfId="28623" xr:uid="{00000000-0005-0000-0000-000031390000}"/>
    <cellStyle name="Normal 2 2 2 2 2 2 2 2 2 2 2 2 2 2 2 2 2 2 2 2 2 2 2 2 2 2 22 9" xfId="26603" xr:uid="{00000000-0005-0000-0000-000032390000}"/>
    <cellStyle name="Normal 2 2 2 2 2 2 2 2 2 2 2 2 2 2 2 2 2 2 2 2 2 2 2 2 2 2 22_Tabla M" xfId="36384" xr:uid="{00000000-0005-0000-0000-000033390000}"/>
    <cellStyle name="Normal 2 2 2 2 2 2 2 2 2 2 2 2 2 2 2 2 2 2 2 2 2 2 2 2 2 2 23" xfId="4050" xr:uid="{00000000-0005-0000-0000-000034390000}"/>
    <cellStyle name="Normal 2 2 2 2 2 2 2 2 2 2 2 2 2 2 2 2 2 2 2 2 2 2 2 2 2 2 23 10" xfId="27417" xr:uid="{00000000-0005-0000-0000-000035390000}"/>
    <cellStyle name="Normal 2 2 2 2 2 2 2 2 2 2 2 2 2 2 2 2 2 2 2 2 2 2 2 2 2 2 23 2" xfId="8657" xr:uid="{00000000-0005-0000-0000-000036390000}"/>
    <cellStyle name="Normal 2 2 2 2 2 2 2 2 2 2 2 2 2 2 2 2 2 2 2 2 2 2 2 2 2 2 23 3" xfId="11796" xr:uid="{00000000-0005-0000-0000-000037390000}"/>
    <cellStyle name="Normal 2 2 2 2 2 2 2 2 2 2 2 2 2 2 2 2 2 2 2 2 2 2 2 2 2 2 23 4" xfId="14926" xr:uid="{00000000-0005-0000-0000-000038390000}"/>
    <cellStyle name="Normal 2 2 2 2 2 2 2 2 2 2 2 2 2 2 2 2 2 2 2 2 2 2 2 2 2 2 23 5" xfId="18010" xr:uid="{00000000-0005-0000-0000-000039390000}"/>
    <cellStyle name="Normal 2 2 2 2 2 2 2 2 2 2 2 2 2 2 2 2 2 2 2 2 2 2 2 2 2 2 23 6" xfId="21007" xr:uid="{00000000-0005-0000-0000-00003A390000}"/>
    <cellStyle name="Normal 2 2 2 2 2 2 2 2 2 2 2 2 2 2 2 2 2 2 2 2 2 2 2 2 2 2 23 7" xfId="23984" xr:uid="{00000000-0005-0000-0000-00003B390000}"/>
    <cellStyle name="Normal 2 2 2 2 2 2 2 2 2 2 2 2 2 2 2 2 2 2 2 2 2 2 2 2 2 2 23 8" xfId="27496" xr:uid="{00000000-0005-0000-0000-00003C390000}"/>
    <cellStyle name="Normal 2 2 2 2 2 2 2 2 2 2 2 2 2 2 2 2 2 2 2 2 2 2 2 2 2 2 23 9" xfId="30304" xr:uid="{00000000-0005-0000-0000-00003D390000}"/>
    <cellStyle name="Normal 2 2 2 2 2 2 2 2 2 2 2 2 2 2 2 2 2 2 2 2 2 2 2 2 2 2 23_Tabla M" xfId="36385" xr:uid="{00000000-0005-0000-0000-00003E390000}"/>
    <cellStyle name="Normal 2 2 2 2 2 2 2 2 2 2 2 2 2 2 2 2 2 2 2 2 2 2 2 2 2 2 24" xfId="4051" xr:uid="{00000000-0005-0000-0000-00003F390000}"/>
    <cellStyle name="Normal 2 2 2 2 2 2 2 2 2 2 2 2 2 2 2 2 2 2 2 2 2 2 2 2 2 2 24 10" xfId="35236" xr:uid="{00000000-0005-0000-0000-000040390000}"/>
    <cellStyle name="Normal 2 2 2 2 2 2 2 2 2 2 2 2 2 2 2 2 2 2 2 2 2 2 2 2 2 2 24 2" xfId="8658" xr:uid="{00000000-0005-0000-0000-000041390000}"/>
    <cellStyle name="Normal 2 2 2 2 2 2 2 2 2 2 2 2 2 2 2 2 2 2 2 2 2 2 2 2 2 2 24 3" xfId="11797" xr:uid="{00000000-0005-0000-0000-000042390000}"/>
    <cellStyle name="Normal 2 2 2 2 2 2 2 2 2 2 2 2 2 2 2 2 2 2 2 2 2 2 2 2 2 2 24 4" xfId="14927" xr:uid="{00000000-0005-0000-0000-000043390000}"/>
    <cellStyle name="Normal 2 2 2 2 2 2 2 2 2 2 2 2 2 2 2 2 2 2 2 2 2 2 2 2 2 2 24 5" xfId="18011" xr:uid="{00000000-0005-0000-0000-000044390000}"/>
    <cellStyle name="Normal 2 2 2 2 2 2 2 2 2 2 2 2 2 2 2 2 2 2 2 2 2 2 2 2 2 2 24 6" xfId="21008" xr:uid="{00000000-0005-0000-0000-000045390000}"/>
    <cellStyle name="Normal 2 2 2 2 2 2 2 2 2 2 2 2 2 2 2 2 2 2 2 2 2 2 2 2 2 2 24 7" xfId="23985" xr:uid="{00000000-0005-0000-0000-000046390000}"/>
    <cellStyle name="Normal 2 2 2 2 2 2 2 2 2 2 2 2 2 2 2 2 2 2 2 2 2 2 2 2 2 2 24 8" xfId="31854" xr:uid="{00000000-0005-0000-0000-000047390000}"/>
    <cellStyle name="Normal 2 2 2 2 2 2 2 2 2 2 2 2 2 2 2 2 2 2 2 2 2 2 2 2 2 2 24 9" xfId="33275" xr:uid="{00000000-0005-0000-0000-000048390000}"/>
    <cellStyle name="Normal 2 2 2 2 2 2 2 2 2 2 2 2 2 2 2 2 2 2 2 2 2 2 2 2 2 2 24_Tabla M" xfId="36386" xr:uid="{00000000-0005-0000-0000-000049390000}"/>
    <cellStyle name="Normal 2 2 2 2 2 2 2 2 2 2 2 2 2 2 2 2 2 2 2 2 2 2 2 2 2 2 25" xfId="4052" xr:uid="{00000000-0005-0000-0000-00004A390000}"/>
    <cellStyle name="Normal 2 2 2 2 2 2 2 2 2 2 2 2 2 2 2 2 2 2 2 2 2 2 2 2 2 2 25 10" xfId="34690" xr:uid="{00000000-0005-0000-0000-00004B390000}"/>
    <cellStyle name="Normal 2 2 2 2 2 2 2 2 2 2 2 2 2 2 2 2 2 2 2 2 2 2 2 2 2 2 25 2" xfId="8659" xr:uid="{00000000-0005-0000-0000-00004C390000}"/>
    <cellStyle name="Normal 2 2 2 2 2 2 2 2 2 2 2 2 2 2 2 2 2 2 2 2 2 2 2 2 2 2 25 3" xfId="11798" xr:uid="{00000000-0005-0000-0000-00004D390000}"/>
    <cellStyle name="Normal 2 2 2 2 2 2 2 2 2 2 2 2 2 2 2 2 2 2 2 2 2 2 2 2 2 2 25 4" xfId="14928" xr:uid="{00000000-0005-0000-0000-00004E390000}"/>
    <cellStyle name="Normal 2 2 2 2 2 2 2 2 2 2 2 2 2 2 2 2 2 2 2 2 2 2 2 2 2 2 25 5" xfId="18012" xr:uid="{00000000-0005-0000-0000-00004F390000}"/>
    <cellStyle name="Normal 2 2 2 2 2 2 2 2 2 2 2 2 2 2 2 2 2 2 2 2 2 2 2 2 2 2 25 6" xfId="21009" xr:uid="{00000000-0005-0000-0000-000050390000}"/>
    <cellStyle name="Normal 2 2 2 2 2 2 2 2 2 2 2 2 2 2 2 2 2 2 2 2 2 2 2 2 2 2 25 7" xfId="23986" xr:uid="{00000000-0005-0000-0000-000051390000}"/>
    <cellStyle name="Normal 2 2 2 2 2 2 2 2 2 2 2 2 2 2 2 2 2 2 2 2 2 2 2 2 2 2 25 8" xfId="30900" xr:uid="{00000000-0005-0000-0000-000052390000}"/>
    <cellStyle name="Normal 2 2 2 2 2 2 2 2 2 2 2 2 2 2 2 2 2 2 2 2 2 2 2 2 2 2 25 9" xfId="32515" xr:uid="{00000000-0005-0000-0000-000053390000}"/>
    <cellStyle name="Normal 2 2 2 2 2 2 2 2 2 2 2 2 2 2 2 2 2 2 2 2 2 2 2 2 2 2 25_Tabla M" xfId="36387" xr:uid="{00000000-0005-0000-0000-000054390000}"/>
    <cellStyle name="Normal 2 2 2 2 2 2 2 2 2 2 2 2 2 2 2 2 2 2 2 2 2 2 2 2 2 2 26" xfId="4053" xr:uid="{00000000-0005-0000-0000-000055390000}"/>
    <cellStyle name="Normal 2 2 2 2 2 2 2 2 2 2 2 2 2 2 2 2 2 2 2 2 2 2 2 2 2 2 26 10" xfId="34235" xr:uid="{00000000-0005-0000-0000-000056390000}"/>
    <cellStyle name="Normal 2 2 2 2 2 2 2 2 2 2 2 2 2 2 2 2 2 2 2 2 2 2 2 2 2 2 26 2" xfId="8660" xr:uid="{00000000-0005-0000-0000-000057390000}"/>
    <cellStyle name="Normal 2 2 2 2 2 2 2 2 2 2 2 2 2 2 2 2 2 2 2 2 2 2 2 2 2 2 26 3" xfId="11799" xr:uid="{00000000-0005-0000-0000-000058390000}"/>
    <cellStyle name="Normal 2 2 2 2 2 2 2 2 2 2 2 2 2 2 2 2 2 2 2 2 2 2 2 2 2 2 26 4" xfId="14929" xr:uid="{00000000-0005-0000-0000-000059390000}"/>
    <cellStyle name="Normal 2 2 2 2 2 2 2 2 2 2 2 2 2 2 2 2 2 2 2 2 2 2 2 2 2 2 26 5" xfId="18013" xr:uid="{00000000-0005-0000-0000-00005A390000}"/>
    <cellStyle name="Normal 2 2 2 2 2 2 2 2 2 2 2 2 2 2 2 2 2 2 2 2 2 2 2 2 2 2 26 6" xfId="21010" xr:uid="{00000000-0005-0000-0000-00005B390000}"/>
    <cellStyle name="Normal 2 2 2 2 2 2 2 2 2 2 2 2 2 2 2 2 2 2 2 2 2 2 2 2 2 2 26 7" xfId="23987" xr:uid="{00000000-0005-0000-0000-00005C390000}"/>
    <cellStyle name="Normal 2 2 2 2 2 2 2 2 2 2 2 2 2 2 2 2 2 2 2 2 2 2 2 2 2 2 26 8" xfId="29790" xr:uid="{00000000-0005-0000-0000-00005D390000}"/>
    <cellStyle name="Normal 2 2 2 2 2 2 2 2 2 2 2 2 2 2 2 2 2 2 2 2 2 2 2 2 2 2 26 9" xfId="26386" xr:uid="{00000000-0005-0000-0000-00005E390000}"/>
    <cellStyle name="Normal 2 2 2 2 2 2 2 2 2 2 2 2 2 2 2 2 2 2 2 2 2 2 2 2 2 2 26_Tabla M" xfId="36388" xr:uid="{00000000-0005-0000-0000-00005F390000}"/>
    <cellStyle name="Normal 2 2 2 2 2 2 2 2 2 2 2 2 2 2 2 2 2 2 2 2 2 2 2 2 2 2 27" xfId="4054" xr:uid="{00000000-0005-0000-0000-000060390000}"/>
    <cellStyle name="Normal 2 2 2 2 2 2 2 2 2 2 2 2 2 2 2 2 2 2 2 2 2 2 2 2 2 2 27 10" xfId="33782" xr:uid="{00000000-0005-0000-0000-000061390000}"/>
    <cellStyle name="Normal 2 2 2 2 2 2 2 2 2 2 2 2 2 2 2 2 2 2 2 2 2 2 2 2 2 2 27 2" xfId="8661" xr:uid="{00000000-0005-0000-0000-000062390000}"/>
    <cellStyle name="Normal 2 2 2 2 2 2 2 2 2 2 2 2 2 2 2 2 2 2 2 2 2 2 2 2 2 2 27 3" xfId="11800" xr:uid="{00000000-0005-0000-0000-000063390000}"/>
    <cellStyle name="Normal 2 2 2 2 2 2 2 2 2 2 2 2 2 2 2 2 2 2 2 2 2 2 2 2 2 2 27 4" xfId="14930" xr:uid="{00000000-0005-0000-0000-000064390000}"/>
    <cellStyle name="Normal 2 2 2 2 2 2 2 2 2 2 2 2 2 2 2 2 2 2 2 2 2 2 2 2 2 2 27 5" xfId="18014" xr:uid="{00000000-0005-0000-0000-000065390000}"/>
    <cellStyle name="Normal 2 2 2 2 2 2 2 2 2 2 2 2 2 2 2 2 2 2 2 2 2 2 2 2 2 2 27 6" xfId="21011" xr:uid="{00000000-0005-0000-0000-000066390000}"/>
    <cellStyle name="Normal 2 2 2 2 2 2 2 2 2 2 2 2 2 2 2 2 2 2 2 2 2 2 2 2 2 2 27 7" xfId="23988" xr:uid="{00000000-0005-0000-0000-000067390000}"/>
    <cellStyle name="Normal 2 2 2 2 2 2 2 2 2 2 2 2 2 2 2 2 2 2 2 2 2 2 2 2 2 2 27 8" xfId="28622" xr:uid="{00000000-0005-0000-0000-000068390000}"/>
    <cellStyle name="Normal 2 2 2 2 2 2 2 2 2 2 2 2 2 2 2 2 2 2 2 2 2 2 2 2 2 2 27 9" xfId="27760" xr:uid="{00000000-0005-0000-0000-000069390000}"/>
    <cellStyle name="Normal 2 2 2 2 2 2 2 2 2 2 2 2 2 2 2 2 2 2 2 2 2 2 2 2 2 2 27_Tabla M" xfId="36389" xr:uid="{00000000-0005-0000-0000-00006A390000}"/>
    <cellStyle name="Normal 2 2 2 2 2 2 2 2 2 2 2 2 2 2 2 2 2 2 2 2 2 2 2 2 2 2 28" xfId="4055" xr:uid="{00000000-0005-0000-0000-00006B390000}"/>
    <cellStyle name="Normal 2 2 2 2 2 2 2 2 2 2 2 2 2 2 2 2 2 2 2 2 2 2 2 2 2 2 28 10" xfId="26561" xr:uid="{00000000-0005-0000-0000-00006C390000}"/>
    <cellStyle name="Normal 2 2 2 2 2 2 2 2 2 2 2 2 2 2 2 2 2 2 2 2 2 2 2 2 2 2 28 2" xfId="8662" xr:uid="{00000000-0005-0000-0000-00006D390000}"/>
    <cellStyle name="Normal 2 2 2 2 2 2 2 2 2 2 2 2 2 2 2 2 2 2 2 2 2 2 2 2 2 2 28 3" xfId="11801" xr:uid="{00000000-0005-0000-0000-00006E390000}"/>
    <cellStyle name="Normal 2 2 2 2 2 2 2 2 2 2 2 2 2 2 2 2 2 2 2 2 2 2 2 2 2 2 28 4" xfId="14931" xr:uid="{00000000-0005-0000-0000-00006F390000}"/>
    <cellStyle name="Normal 2 2 2 2 2 2 2 2 2 2 2 2 2 2 2 2 2 2 2 2 2 2 2 2 2 2 28 5" xfId="18015" xr:uid="{00000000-0005-0000-0000-000070390000}"/>
    <cellStyle name="Normal 2 2 2 2 2 2 2 2 2 2 2 2 2 2 2 2 2 2 2 2 2 2 2 2 2 2 28 6" xfId="21012" xr:uid="{00000000-0005-0000-0000-000071390000}"/>
    <cellStyle name="Normal 2 2 2 2 2 2 2 2 2 2 2 2 2 2 2 2 2 2 2 2 2 2 2 2 2 2 28 7" xfId="23989" xr:uid="{00000000-0005-0000-0000-000072390000}"/>
    <cellStyle name="Normal 2 2 2 2 2 2 2 2 2 2 2 2 2 2 2 2 2 2 2 2 2 2 2 2 2 2 28 8" xfId="27495" xr:uid="{00000000-0005-0000-0000-000073390000}"/>
    <cellStyle name="Normal 2 2 2 2 2 2 2 2 2 2 2 2 2 2 2 2 2 2 2 2 2 2 2 2 2 2 28 9" xfId="31297" xr:uid="{00000000-0005-0000-0000-000074390000}"/>
    <cellStyle name="Normal 2 2 2 2 2 2 2 2 2 2 2 2 2 2 2 2 2 2 2 2 2 2 2 2 2 2 28_Tabla M" xfId="36390" xr:uid="{00000000-0005-0000-0000-000075390000}"/>
    <cellStyle name="Normal 2 2 2 2 2 2 2 2 2 2 2 2 2 2 2 2 2 2 2 2 2 2 2 2 2 2 29" xfId="4056" xr:uid="{00000000-0005-0000-0000-000076390000}"/>
    <cellStyle name="Normal 2 2 2 2 2 2 2 2 2 2 2 2 2 2 2 2 2 2 2 2 2 2 2 2 2 2 29 10" xfId="32738" xr:uid="{00000000-0005-0000-0000-000077390000}"/>
    <cellStyle name="Normal 2 2 2 2 2 2 2 2 2 2 2 2 2 2 2 2 2 2 2 2 2 2 2 2 2 2 29 2" xfId="8663" xr:uid="{00000000-0005-0000-0000-000078390000}"/>
    <cellStyle name="Normal 2 2 2 2 2 2 2 2 2 2 2 2 2 2 2 2 2 2 2 2 2 2 2 2 2 2 29 3" xfId="11802" xr:uid="{00000000-0005-0000-0000-000079390000}"/>
    <cellStyle name="Normal 2 2 2 2 2 2 2 2 2 2 2 2 2 2 2 2 2 2 2 2 2 2 2 2 2 2 29 4" xfId="14932" xr:uid="{00000000-0005-0000-0000-00007A390000}"/>
    <cellStyle name="Normal 2 2 2 2 2 2 2 2 2 2 2 2 2 2 2 2 2 2 2 2 2 2 2 2 2 2 29 5" xfId="18016" xr:uid="{00000000-0005-0000-0000-00007B390000}"/>
    <cellStyle name="Normal 2 2 2 2 2 2 2 2 2 2 2 2 2 2 2 2 2 2 2 2 2 2 2 2 2 2 29 6" xfId="21013" xr:uid="{00000000-0005-0000-0000-00007C390000}"/>
    <cellStyle name="Normal 2 2 2 2 2 2 2 2 2 2 2 2 2 2 2 2 2 2 2 2 2 2 2 2 2 2 29 7" xfId="23990" xr:uid="{00000000-0005-0000-0000-00007D390000}"/>
    <cellStyle name="Normal 2 2 2 2 2 2 2 2 2 2 2 2 2 2 2 2 2 2 2 2 2 2 2 2 2 2 29 8" xfId="31853" xr:uid="{00000000-0005-0000-0000-00007E390000}"/>
    <cellStyle name="Normal 2 2 2 2 2 2 2 2 2 2 2 2 2 2 2 2 2 2 2 2 2 2 2 2 2 2 29 9" xfId="33274" xr:uid="{00000000-0005-0000-0000-00007F390000}"/>
    <cellStyle name="Normal 2 2 2 2 2 2 2 2 2 2 2 2 2 2 2 2 2 2 2 2 2 2 2 2 2 2 29_Tabla M" xfId="36391" xr:uid="{00000000-0005-0000-0000-000080390000}"/>
    <cellStyle name="Normal 2 2 2 2 2 2 2 2 2 2 2 2 2 2 2 2 2 2 2 2 2 2 2 2 2 2 3" xfId="4057" xr:uid="{00000000-0005-0000-0000-000081390000}"/>
    <cellStyle name="Normal 2 2 2 2 2 2 2 2 2 2 2 2 2 2 2 2 2 2 2 2 2 2 2 2 2 2 3 10" xfId="31774" xr:uid="{00000000-0005-0000-0000-000082390000}"/>
    <cellStyle name="Normal 2 2 2 2 2 2 2 2 2 2 2 2 2 2 2 2 2 2 2 2 2 2 2 2 2 2 3 2" xfId="8664" xr:uid="{00000000-0005-0000-0000-000083390000}"/>
    <cellStyle name="Normal 2 2 2 2 2 2 2 2 2 2 2 2 2 2 2 2 2 2 2 2 2 2 2 2 2 2 3 3" xfId="11803" xr:uid="{00000000-0005-0000-0000-000084390000}"/>
    <cellStyle name="Normal 2 2 2 2 2 2 2 2 2 2 2 2 2 2 2 2 2 2 2 2 2 2 2 2 2 2 3 4" xfId="14933" xr:uid="{00000000-0005-0000-0000-000085390000}"/>
    <cellStyle name="Normal 2 2 2 2 2 2 2 2 2 2 2 2 2 2 2 2 2 2 2 2 2 2 2 2 2 2 3 5" xfId="18017" xr:uid="{00000000-0005-0000-0000-000086390000}"/>
    <cellStyle name="Normal 2 2 2 2 2 2 2 2 2 2 2 2 2 2 2 2 2 2 2 2 2 2 2 2 2 2 3 6" xfId="21014" xr:uid="{00000000-0005-0000-0000-000087390000}"/>
    <cellStyle name="Normal 2 2 2 2 2 2 2 2 2 2 2 2 2 2 2 2 2 2 2 2 2 2 2 2 2 2 3 7" xfId="23991" xr:uid="{00000000-0005-0000-0000-000088390000}"/>
    <cellStyle name="Normal 2 2 2 2 2 2 2 2 2 2 2 2 2 2 2 2 2 2 2 2 2 2 2 2 2 2 3 8" xfId="30899" xr:uid="{00000000-0005-0000-0000-000089390000}"/>
    <cellStyle name="Normal 2 2 2 2 2 2 2 2 2 2 2 2 2 2 2 2 2 2 2 2 2 2 2 2 2 2 3 9" xfId="32514" xr:uid="{00000000-0005-0000-0000-00008A390000}"/>
    <cellStyle name="Normal 2 2 2 2 2 2 2 2 2 2 2 2 2 2 2 2 2 2 2 2 2 2 2 2 2 2 3_Tabla M" xfId="36392" xr:uid="{00000000-0005-0000-0000-00008B390000}"/>
    <cellStyle name="Normal 2 2 2 2 2 2 2 2 2 2 2 2 2 2 2 2 2 2 2 2 2 2 2 2 2 2 30" xfId="4058" xr:uid="{00000000-0005-0000-0000-00008C390000}"/>
    <cellStyle name="Normal 2 2 2 2 2 2 2 2 2 2 2 2 2 2 2 2 2 2 2 2 2 2 2 2 2 2 30 10" xfId="34875" xr:uid="{00000000-0005-0000-0000-00008D390000}"/>
    <cellStyle name="Normal 2 2 2 2 2 2 2 2 2 2 2 2 2 2 2 2 2 2 2 2 2 2 2 2 2 2 30 2" xfId="8665" xr:uid="{00000000-0005-0000-0000-00008E390000}"/>
    <cellStyle name="Normal 2 2 2 2 2 2 2 2 2 2 2 2 2 2 2 2 2 2 2 2 2 2 2 2 2 2 30 3" xfId="11804" xr:uid="{00000000-0005-0000-0000-00008F390000}"/>
    <cellStyle name="Normal 2 2 2 2 2 2 2 2 2 2 2 2 2 2 2 2 2 2 2 2 2 2 2 2 2 2 30 4" xfId="14934" xr:uid="{00000000-0005-0000-0000-000090390000}"/>
    <cellStyle name="Normal 2 2 2 2 2 2 2 2 2 2 2 2 2 2 2 2 2 2 2 2 2 2 2 2 2 2 30 5" xfId="18018" xr:uid="{00000000-0005-0000-0000-000091390000}"/>
    <cellStyle name="Normal 2 2 2 2 2 2 2 2 2 2 2 2 2 2 2 2 2 2 2 2 2 2 2 2 2 2 30 6" xfId="21015" xr:uid="{00000000-0005-0000-0000-000092390000}"/>
    <cellStyle name="Normal 2 2 2 2 2 2 2 2 2 2 2 2 2 2 2 2 2 2 2 2 2 2 2 2 2 2 30 7" xfId="23992" xr:uid="{00000000-0005-0000-0000-000093390000}"/>
    <cellStyle name="Normal 2 2 2 2 2 2 2 2 2 2 2 2 2 2 2 2 2 2 2 2 2 2 2 2 2 2 30 8" xfId="29789" xr:uid="{00000000-0005-0000-0000-000094390000}"/>
    <cellStyle name="Normal 2 2 2 2 2 2 2 2 2 2 2 2 2 2 2 2 2 2 2 2 2 2 2 2 2 2 30 9" xfId="26785" xr:uid="{00000000-0005-0000-0000-000095390000}"/>
    <cellStyle name="Normal 2 2 2 2 2 2 2 2 2 2 2 2 2 2 2 2 2 2 2 2 2 2 2 2 2 2 30_Tabla M" xfId="36393" xr:uid="{00000000-0005-0000-0000-000096390000}"/>
    <cellStyle name="Normal 2 2 2 2 2 2 2 2 2 2 2 2 2 2 2 2 2 2 2 2 2 2 2 2 2 2 31" xfId="4059" xr:uid="{00000000-0005-0000-0000-000097390000}"/>
    <cellStyle name="Normal 2 2 2 2 2 2 2 2 2 2 2 2 2 2 2 2 2 2 2 2 2 2 2 2 2 2 31 10" xfId="34689" xr:uid="{00000000-0005-0000-0000-000098390000}"/>
    <cellStyle name="Normal 2 2 2 2 2 2 2 2 2 2 2 2 2 2 2 2 2 2 2 2 2 2 2 2 2 2 31 2" xfId="8666" xr:uid="{00000000-0005-0000-0000-000099390000}"/>
    <cellStyle name="Normal 2 2 2 2 2 2 2 2 2 2 2 2 2 2 2 2 2 2 2 2 2 2 2 2 2 2 31 3" xfId="11805" xr:uid="{00000000-0005-0000-0000-00009A390000}"/>
    <cellStyle name="Normal 2 2 2 2 2 2 2 2 2 2 2 2 2 2 2 2 2 2 2 2 2 2 2 2 2 2 31 4" xfId="14935" xr:uid="{00000000-0005-0000-0000-00009B390000}"/>
    <cellStyle name="Normal 2 2 2 2 2 2 2 2 2 2 2 2 2 2 2 2 2 2 2 2 2 2 2 2 2 2 31 5" xfId="18019" xr:uid="{00000000-0005-0000-0000-00009C390000}"/>
    <cellStyle name="Normal 2 2 2 2 2 2 2 2 2 2 2 2 2 2 2 2 2 2 2 2 2 2 2 2 2 2 31 6" xfId="21016" xr:uid="{00000000-0005-0000-0000-00009D390000}"/>
    <cellStyle name="Normal 2 2 2 2 2 2 2 2 2 2 2 2 2 2 2 2 2 2 2 2 2 2 2 2 2 2 31 7" xfId="23993" xr:uid="{00000000-0005-0000-0000-00009E390000}"/>
    <cellStyle name="Normal 2 2 2 2 2 2 2 2 2 2 2 2 2 2 2 2 2 2 2 2 2 2 2 2 2 2 31 8" xfId="28621" xr:uid="{00000000-0005-0000-0000-00009F390000}"/>
    <cellStyle name="Normal 2 2 2 2 2 2 2 2 2 2 2 2 2 2 2 2 2 2 2 2 2 2 2 2 2 2 31 9" xfId="28892" xr:uid="{00000000-0005-0000-0000-0000A0390000}"/>
    <cellStyle name="Normal 2 2 2 2 2 2 2 2 2 2 2 2 2 2 2 2 2 2 2 2 2 2 2 2 2 2 31_Tabla M" xfId="36394" xr:uid="{00000000-0005-0000-0000-0000A1390000}"/>
    <cellStyle name="Normal 2 2 2 2 2 2 2 2 2 2 2 2 2 2 2 2 2 2 2 2 2 2 2 2 2 2 32" xfId="4060" xr:uid="{00000000-0005-0000-0000-0000A2390000}"/>
    <cellStyle name="Normal 2 2 2 2 2 2 2 2 2 2 2 2 2 2 2 2 2 2 2 2 2 2 2 2 2 2 32 10" xfId="34234" xr:uid="{00000000-0005-0000-0000-0000A3390000}"/>
    <cellStyle name="Normal 2 2 2 2 2 2 2 2 2 2 2 2 2 2 2 2 2 2 2 2 2 2 2 2 2 2 32 2" xfId="8667" xr:uid="{00000000-0005-0000-0000-0000A4390000}"/>
    <cellStyle name="Normal 2 2 2 2 2 2 2 2 2 2 2 2 2 2 2 2 2 2 2 2 2 2 2 2 2 2 32 3" xfId="11806" xr:uid="{00000000-0005-0000-0000-0000A5390000}"/>
    <cellStyle name="Normal 2 2 2 2 2 2 2 2 2 2 2 2 2 2 2 2 2 2 2 2 2 2 2 2 2 2 32 4" xfId="14936" xr:uid="{00000000-0005-0000-0000-0000A6390000}"/>
    <cellStyle name="Normal 2 2 2 2 2 2 2 2 2 2 2 2 2 2 2 2 2 2 2 2 2 2 2 2 2 2 32 5" xfId="18020" xr:uid="{00000000-0005-0000-0000-0000A7390000}"/>
    <cellStyle name="Normal 2 2 2 2 2 2 2 2 2 2 2 2 2 2 2 2 2 2 2 2 2 2 2 2 2 2 32 6" xfId="21017" xr:uid="{00000000-0005-0000-0000-0000A8390000}"/>
    <cellStyle name="Normal 2 2 2 2 2 2 2 2 2 2 2 2 2 2 2 2 2 2 2 2 2 2 2 2 2 2 32 7" xfId="23994" xr:uid="{00000000-0005-0000-0000-0000A9390000}"/>
    <cellStyle name="Normal 2 2 2 2 2 2 2 2 2 2 2 2 2 2 2 2 2 2 2 2 2 2 2 2 2 2 32 8" xfId="27494" xr:uid="{00000000-0005-0000-0000-0000AA390000}"/>
    <cellStyle name="Normal 2 2 2 2 2 2 2 2 2 2 2 2 2 2 2 2 2 2 2 2 2 2 2 2 2 2 32 9" xfId="26882" xr:uid="{00000000-0005-0000-0000-0000AB390000}"/>
    <cellStyle name="Normal 2 2 2 2 2 2 2 2 2 2 2 2 2 2 2 2 2 2 2 2 2 2 2 2 2 2 32_Tabla M" xfId="36395" xr:uid="{00000000-0005-0000-0000-0000AC390000}"/>
    <cellStyle name="Normal 2 2 2 2 2 2 2 2 2 2 2 2 2 2 2 2 2 2 2 2 2 2 2 2 2 2 33" xfId="4061" xr:uid="{00000000-0005-0000-0000-0000AD390000}"/>
    <cellStyle name="Normal 2 2 2 2 2 2 2 2 2 2 2 2 2 2 2 2 2 2 2 2 2 2 2 2 2 2 33 10" xfId="33781" xr:uid="{00000000-0005-0000-0000-0000AE390000}"/>
    <cellStyle name="Normal 2 2 2 2 2 2 2 2 2 2 2 2 2 2 2 2 2 2 2 2 2 2 2 2 2 2 33 2" xfId="8668" xr:uid="{00000000-0005-0000-0000-0000AF390000}"/>
    <cellStyle name="Normal 2 2 2 2 2 2 2 2 2 2 2 2 2 2 2 2 2 2 2 2 2 2 2 2 2 2 33 3" xfId="11807" xr:uid="{00000000-0005-0000-0000-0000B0390000}"/>
    <cellStyle name="Normal 2 2 2 2 2 2 2 2 2 2 2 2 2 2 2 2 2 2 2 2 2 2 2 2 2 2 33 4" xfId="14937" xr:uid="{00000000-0005-0000-0000-0000B1390000}"/>
    <cellStyle name="Normal 2 2 2 2 2 2 2 2 2 2 2 2 2 2 2 2 2 2 2 2 2 2 2 2 2 2 33 5" xfId="18021" xr:uid="{00000000-0005-0000-0000-0000B2390000}"/>
    <cellStyle name="Normal 2 2 2 2 2 2 2 2 2 2 2 2 2 2 2 2 2 2 2 2 2 2 2 2 2 2 33 6" xfId="21018" xr:uid="{00000000-0005-0000-0000-0000B3390000}"/>
    <cellStyle name="Normal 2 2 2 2 2 2 2 2 2 2 2 2 2 2 2 2 2 2 2 2 2 2 2 2 2 2 33 7" xfId="23995" xr:uid="{00000000-0005-0000-0000-0000B4390000}"/>
    <cellStyle name="Normal 2 2 2 2 2 2 2 2 2 2 2 2 2 2 2 2 2 2 2 2 2 2 2 2 2 2 33 8" xfId="31852" xr:uid="{00000000-0005-0000-0000-0000B5390000}"/>
    <cellStyle name="Normal 2 2 2 2 2 2 2 2 2 2 2 2 2 2 2 2 2 2 2 2 2 2 2 2 2 2 33 9" xfId="33273" xr:uid="{00000000-0005-0000-0000-0000B6390000}"/>
    <cellStyle name="Normal 2 2 2 2 2 2 2 2 2 2 2 2 2 2 2 2 2 2 2 2 2 2 2 2 2 2 33_Tabla M" xfId="36396" xr:uid="{00000000-0005-0000-0000-0000B7390000}"/>
    <cellStyle name="Normal 2 2 2 2 2 2 2 2 2 2 2 2 2 2 2 2 2 2 2 2 2 2 2 2 2 2 34" xfId="4062" xr:uid="{00000000-0005-0000-0000-0000B8390000}"/>
    <cellStyle name="Normal 2 2 2 2 2 2 2 2 2 2 2 2 2 2 2 2 2 2 2 2 2 2 2 2 2 2 34 10" xfId="26989" xr:uid="{00000000-0005-0000-0000-0000B9390000}"/>
    <cellStyle name="Normal 2 2 2 2 2 2 2 2 2 2 2 2 2 2 2 2 2 2 2 2 2 2 2 2 2 2 34 2" xfId="8669" xr:uid="{00000000-0005-0000-0000-0000BA390000}"/>
    <cellStyle name="Normal 2 2 2 2 2 2 2 2 2 2 2 2 2 2 2 2 2 2 2 2 2 2 2 2 2 2 34 3" xfId="11808" xr:uid="{00000000-0005-0000-0000-0000BB390000}"/>
    <cellStyle name="Normal 2 2 2 2 2 2 2 2 2 2 2 2 2 2 2 2 2 2 2 2 2 2 2 2 2 2 34 4" xfId="14938" xr:uid="{00000000-0005-0000-0000-0000BC390000}"/>
    <cellStyle name="Normal 2 2 2 2 2 2 2 2 2 2 2 2 2 2 2 2 2 2 2 2 2 2 2 2 2 2 34 5" xfId="18022" xr:uid="{00000000-0005-0000-0000-0000BD390000}"/>
    <cellStyle name="Normal 2 2 2 2 2 2 2 2 2 2 2 2 2 2 2 2 2 2 2 2 2 2 2 2 2 2 34 6" xfId="21019" xr:uid="{00000000-0005-0000-0000-0000BE390000}"/>
    <cellStyle name="Normal 2 2 2 2 2 2 2 2 2 2 2 2 2 2 2 2 2 2 2 2 2 2 2 2 2 2 34 7" xfId="23996" xr:uid="{00000000-0005-0000-0000-0000BF390000}"/>
    <cellStyle name="Normal 2 2 2 2 2 2 2 2 2 2 2 2 2 2 2 2 2 2 2 2 2 2 2 2 2 2 34 8" xfId="30898" xr:uid="{00000000-0005-0000-0000-0000C0390000}"/>
    <cellStyle name="Normal 2 2 2 2 2 2 2 2 2 2 2 2 2 2 2 2 2 2 2 2 2 2 2 2 2 2 34 9" xfId="32513" xr:uid="{00000000-0005-0000-0000-0000C1390000}"/>
    <cellStyle name="Normal 2 2 2 2 2 2 2 2 2 2 2 2 2 2 2 2 2 2 2 2 2 2 2 2 2 2 34_Tabla M" xfId="36397" xr:uid="{00000000-0005-0000-0000-0000C2390000}"/>
    <cellStyle name="Normal 2 2 2 2 2 2 2 2 2 2 2 2 2 2 2 2 2 2 2 2 2 2 2 2 2 2 35" xfId="4063" xr:uid="{00000000-0005-0000-0000-0000C3390000}"/>
    <cellStyle name="Normal 2 2 2 2 2 2 2 2 2 2 2 2 2 2 2 2 2 2 2 2 2 2 2 2 2 2 35 10" xfId="29334" xr:uid="{00000000-0005-0000-0000-0000C4390000}"/>
    <cellStyle name="Normal 2 2 2 2 2 2 2 2 2 2 2 2 2 2 2 2 2 2 2 2 2 2 2 2 2 2 35 2" xfId="8670" xr:uid="{00000000-0005-0000-0000-0000C5390000}"/>
    <cellStyle name="Normal 2 2 2 2 2 2 2 2 2 2 2 2 2 2 2 2 2 2 2 2 2 2 2 2 2 2 35 3" xfId="11809" xr:uid="{00000000-0005-0000-0000-0000C6390000}"/>
    <cellStyle name="Normal 2 2 2 2 2 2 2 2 2 2 2 2 2 2 2 2 2 2 2 2 2 2 2 2 2 2 35 4" xfId="14939" xr:uid="{00000000-0005-0000-0000-0000C7390000}"/>
    <cellStyle name="Normal 2 2 2 2 2 2 2 2 2 2 2 2 2 2 2 2 2 2 2 2 2 2 2 2 2 2 35 5" xfId="18023" xr:uid="{00000000-0005-0000-0000-0000C8390000}"/>
    <cellStyle name="Normal 2 2 2 2 2 2 2 2 2 2 2 2 2 2 2 2 2 2 2 2 2 2 2 2 2 2 35 6" xfId="21020" xr:uid="{00000000-0005-0000-0000-0000C9390000}"/>
    <cellStyle name="Normal 2 2 2 2 2 2 2 2 2 2 2 2 2 2 2 2 2 2 2 2 2 2 2 2 2 2 35 7" xfId="23997" xr:uid="{00000000-0005-0000-0000-0000CA390000}"/>
    <cellStyle name="Normal 2 2 2 2 2 2 2 2 2 2 2 2 2 2 2 2 2 2 2 2 2 2 2 2 2 2 35 8" xfId="29788" xr:uid="{00000000-0005-0000-0000-0000CB390000}"/>
    <cellStyle name="Normal 2 2 2 2 2 2 2 2 2 2 2 2 2 2 2 2 2 2 2 2 2 2 2 2 2 2 35 9" xfId="27930" xr:uid="{00000000-0005-0000-0000-0000CC390000}"/>
    <cellStyle name="Normal 2 2 2 2 2 2 2 2 2 2 2 2 2 2 2 2 2 2 2 2 2 2 2 2 2 2 35_Tabla M" xfId="36398" xr:uid="{00000000-0005-0000-0000-0000CD390000}"/>
    <cellStyle name="Normal 2 2 2 2 2 2 2 2 2 2 2 2 2 2 2 2 2 2 2 2 2 2 2 2 2 2 36" xfId="4064" xr:uid="{00000000-0005-0000-0000-0000CE390000}"/>
    <cellStyle name="Normal 2 2 2 2 2 2 2 2 2 2 2 2 2 2 2 2 2 2 2 2 2 2 2 2 2 2 36 10" xfId="30820" xr:uid="{00000000-0005-0000-0000-0000CF390000}"/>
    <cellStyle name="Normal 2 2 2 2 2 2 2 2 2 2 2 2 2 2 2 2 2 2 2 2 2 2 2 2 2 2 36 2" xfId="8671" xr:uid="{00000000-0005-0000-0000-0000D0390000}"/>
    <cellStyle name="Normal 2 2 2 2 2 2 2 2 2 2 2 2 2 2 2 2 2 2 2 2 2 2 2 2 2 2 36 3" xfId="11810" xr:uid="{00000000-0005-0000-0000-0000D1390000}"/>
    <cellStyle name="Normal 2 2 2 2 2 2 2 2 2 2 2 2 2 2 2 2 2 2 2 2 2 2 2 2 2 2 36 4" xfId="14940" xr:uid="{00000000-0005-0000-0000-0000D2390000}"/>
    <cellStyle name="Normal 2 2 2 2 2 2 2 2 2 2 2 2 2 2 2 2 2 2 2 2 2 2 2 2 2 2 36 5" xfId="18024" xr:uid="{00000000-0005-0000-0000-0000D3390000}"/>
    <cellStyle name="Normal 2 2 2 2 2 2 2 2 2 2 2 2 2 2 2 2 2 2 2 2 2 2 2 2 2 2 36 6" xfId="21021" xr:uid="{00000000-0005-0000-0000-0000D4390000}"/>
    <cellStyle name="Normal 2 2 2 2 2 2 2 2 2 2 2 2 2 2 2 2 2 2 2 2 2 2 2 2 2 2 36 7" xfId="23998" xr:uid="{00000000-0005-0000-0000-0000D5390000}"/>
    <cellStyle name="Normal 2 2 2 2 2 2 2 2 2 2 2 2 2 2 2 2 2 2 2 2 2 2 2 2 2 2 36 8" xfId="28620" xr:uid="{00000000-0005-0000-0000-0000D6390000}"/>
    <cellStyle name="Normal 2 2 2 2 2 2 2 2 2 2 2 2 2 2 2 2 2 2 2 2 2 2 2 2 2 2 36 9" xfId="30053" xr:uid="{00000000-0005-0000-0000-0000D7390000}"/>
    <cellStyle name="Normal 2 2 2 2 2 2 2 2 2 2 2 2 2 2 2 2 2 2 2 2 2 2 2 2 2 2 36_Tabla M" xfId="36399" xr:uid="{00000000-0005-0000-0000-0000D8390000}"/>
    <cellStyle name="Normal 2 2 2 2 2 2 2 2 2 2 2 2 2 2 2 2 2 2 2 2 2 2 2 2 2 2 37" xfId="4065" xr:uid="{00000000-0005-0000-0000-0000D9390000}"/>
    <cellStyle name="Normal 2 2 2 2 2 2 2 2 2 2 2 2 2 2 2 2 2 2 2 2 2 2 2 2 2 2 37 10" xfId="34963" xr:uid="{00000000-0005-0000-0000-0000DA390000}"/>
    <cellStyle name="Normal 2 2 2 2 2 2 2 2 2 2 2 2 2 2 2 2 2 2 2 2 2 2 2 2 2 2 37 2" xfId="8672" xr:uid="{00000000-0005-0000-0000-0000DB390000}"/>
    <cellStyle name="Normal 2 2 2 2 2 2 2 2 2 2 2 2 2 2 2 2 2 2 2 2 2 2 2 2 2 2 37 3" xfId="11811" xr:uid="{00000000-0005-0000-0000-0000DC390000}"/>
    <cellStyle name="Normal 2 2 2 2 2 2 2 2 2 2 2 2 2 2 2 2 2 2 2 2 2 2 2 2 2 2 37 4" xfId="14941" xr:uid="{00000000-0005-0000-0000-0000DD390000}"/>
    <cellStyle name="Normal 2 2 2 2 2 2 2 2 2 2 2 2 2 2 2 2 2 2 2 2 2 2 2 2 2 2 37 5" xfId="18025" xr:uid="{00000000-0005-0000-0000-0000DE390000}"/>
    <cellStyle name="Normal 2 2 2 2 2 2 2 2 2 2 2 2 2 2 2 2 2 2 2 2 2 2 2 2 2 2 37 6" xfId="21022" xr:uid="{00000000-0005-0000-0000-0000DF390000}"/>
    <cellStyle name="Normal 2 2 2 2 2 2 2 2 2 2 2 2 2 2 2 2 2 2 2 2 2 2 2 2 2 2 37 7" xfId="23999" xr:uid="{00000000-0005-0000-0000-0000E0390000}"/>
    <cellStyle name="Normal 2 2 2 2 2 2 2 2 2 2 2 2 2 2 2 2 2 2 2 2 2 2 2 2 2 2 37 8" xfId="27493" xr:uid="{00000000-0005-0000-0000-0000E1390000}"/>
    <cellStyle name="Normal 2 2 2 2 2 2 2 2 2 2 2 2 2 2 2 2 2 2 2 2 2 2 2 2 2 2 37 9" xfId="28016" xr:uid="{00000000-0005-0000-0000-0000E2390000}"/>
    <cellStyle name="Normal 2 2 2 2 2 2 2 2 2 2 2 2 2 2 2 2 2 2 2 2 2 2 2 2 2 2 37_Tabla M" xfId="36400" xr:uid="{00000000-0005-0000-0000-0000E3390000}"/>
    <cellStyle name="Normal 2 2 2 2 2 2 2 2 2 2 2 2 2 2 2 2 2 2 2 2 2 2 2 2 2 2 38" xfId="4066" xr:uid="{00000000-0005-0000-0000-0000E4390000}"/>
    <cellStyle name="Normal 2 2 2 2 2 2 2 2 2 2 2 2 2 2 2 2 2 2 2 2 2 2 2 2 2 2 38 10" xfId="34688" xr:uid="{00000000-0005-0000-0000-0000E5390000}"/>
    <cellStyle name="Normal 2 2 2 2 2 2 2 2 2 2 2 2 2 2 2 2 2 2 2 2 2 2 2 2 2 2 38 2" xfId="8673" xr:uid="{00000000-0005-0000-0000-0000E6390000}"/>
    <cellStyle name="Normal 2 2 2 2 2 2 2 2 2 2 2 2 2 2 2 2 2 2 2 2 2 2 2 2 2 2 38 3" xfId="11812" xr:uid="{00000000-0005-0000-0000-0000E7390000}"/>
    <cellStyle name="Normal 2 2 2 2 2 2 2 2 2 2 2 2 2 2 2 2 2 2 2 2 2 2 2 2 2 2 38 4" xfId="14942" xr:uid="{00000000-0005-0000-0000-0000E8390000}"/>
    <cellStyle name="Normal 2 2 2 2 2 2 2 2 2 2 2 2 2 2 2 2 2 2 2 2 2 2 2 2 2 2 38 5" xfId="18026" xr:uid="{00000000-0005-0000-0000-0000E9390000}"/>
    <cellStyle name="Normal 2 2 2 2 2 2 2 2 2 2 2 2 2 2 2 2 2 2 2 2 2 2 2 2 2 2 38 6" xfId="21023" xr:uid="{00000000-0005-0000-0000-0000EA390000}"/>
    <cellStyle name="Normal 2 2 2 2 2 2 2 2 2 2 2 2 2 2 2 2 2 2 2 2 2 2 2 2 2 2 38 7" xfId="24000" xr:uid="{00000000-0005-0000-0000-0000EB390000}"/>
    <cellStyle name="Normal 2 2 2 2 2 2 2 2 2 2 2 2 2 2 2 2 2 2 2 2 2 2 2 2 2 2 38 8" xfId="31851" xr:uid="{00000000-0005-0000-0000-0000EC390000}"/>
    <cellStyle name="Normal 2 2 2 2 2 2 2 2 2 2 2 2 2 2 2 2 2 2 2 2 2 2 2 2 2 2 38 9" xfId="33272" xr:uid="{00000000-0005-0000-0000-0000ED390000}"/>
    <cellStyle name="Normal 2 2 2 2 2 2 2 2 2 2 2 2 2 2 2 2 2 2 2 2 2 2 2 2 2 2 38_Tabla M" xfId="36401" xr:uid="{00000000-0005-0000-0000-0000EE390000}"/>
    <cellStyle name="Normal 2 2 2 2 2 2 2 2 2 2 2 2 2 2 2 2 2 2 2 2 2 2 2 2 2 2 39" xfId="4067" xr:uid="{00000000-0005-0000-0000-0000EF390000}"/>
    <cellStyle name="Normal 2 2 2 2 2 2 2 2 2 2 2 2 2 2 2 2 2 2 2 2 2 2 2 2 2 2 39 10" xfId="34233" xr:uid="{00000000-0005-0000-0000-0000F0390000}"/>
    <cellStyle name="Normal 2 2 2 2 2 2 2 2 2 2 2 2 2 2 2 2 2 2 2 2 2 2 2 2 2 2 39 2" xfId="8674" xr:uid="{00000000-0005-0000-0000-0000F1390000}"/>
    <cellStyle name="Normal 2 2 2 2 2 2 2 2 2 2 2 2 2 2 2 2 2 2 2 2 2 2 2 2 2 2 39 3" xfId="11813" xr:uid="{00000000-0005-0000-0000-0000F2390000}"/>
    <cellStyle name="Normal 2 2 2 2 2 2 2 2 2 2 2 2 2 2 2 2 2 2 2 2 2 2 2 2 2 2 39 4" xfId="14943" xr:uid="{00000000-0005-0000-0000-0000F3390000}"/>
    <cellStyle name="Normal 2 2 2 2 2 2 2 2 2 2 2 2 2 2 2 2 2 2 2 2 2 2 2 2 2 2 39 5" xfId="18027" xr:uid="{00000000-0005-0000-0000-0000F4390000}"/>
    <cellStyle name="Normal 2 2 2 2 2 2 2 2 2 2 2 2 2 2 2 2 2 2 2 2 2 2 2 2 2 2 39 6" xfId="21024" xr:uid="{00000000-0005-0000-0000-0000F5390000}"/>
    <cellStyle name="Normal 2 2 2 2 2 2 2 2 2 2 2 2 2 2 2 2 2 2 2 2 2 2 2 2 2 2 39 7" xfId="24001" xr:uid="{00000000-0005-0000-0000-0000F6390000}"/>
    <cellStyle name="Normal 2 2 2 2 2 2 2 2 2 2 2 2 2 2 2 2 2 2 2 2 2 2 2 2 2 2 39 8" xfId="30897" xr:uid="{00000000-0005-0000-0000-0000F7390000}"/>
    <cellStyle name="Normal 2 2 2 2 2 2 2 2 2 2 2 2 2 2 2 2 2 2 2 2 2 2 2 2 2 2 39 9" xfId="32512" xr:uid="{00000000-0005-0000-0000-0000F8390000}"/>
    <cellStyle name="Normal 2 2 2 2 2 2 2 2 2 2 2 2 2 2 2 2 2 2 2 2 2 2 2 2 2 2 39_Tabla M" xfId="36402" xr:uid="{00000000-0005-0000-0000-0000F9390000}"/>
    <cellStyle name="Normal 2 2 2 2 2 2 2 2 2 2 2 2 2 2 2 2 2 2 2 2 2 2 2 2 2 2 4" xfId="4068" xr:uid="{00000000-0005-0000-0000-0000FA390000}"/>
    <cellStyle name="Normal 2 2 2 2 2 2 2 2 2 2 2 2 2 2 2 2 2 2 2 2 2 2 2 2 2 2 4 10" xfId="33780" xr:uid="{00000000-0005-0000-0000-0000FB390000}"/>
    <cellStyle name="Normal 2 2 2 2 2 2 2 2 2 2 2 2 2 2 2 2 2 2 2 2 2 2 2 2 2 2 4 2" xfId="8675" xr:uid="{00000000-0005-0000-0000-0000FC390000}"/>
    <cellStyle name="Normal 2 2 2 2 2 2 2 2 2 2 2 2 2 2 2 2 2 2 2 2 2 2 2 2 2 2 4 3" xfId="11814" xr:uid="{00000000-0005-0000-0000-0000FD390000}"/>
    <cellStyle name="Normal 2 2 2 2 2 2 2 2 2 2 2 2 2 2 2 2 2 2 2 2 2 2 2 2 2 2 4 4" xfId="14944" xr:uid="{00000000-0005-0000-0000-0000FE390000}"/>
    <cellStyle name="Normal 2 2 2 2 2 2 2 2 2 2 2 2 2 2 2 2 2 2 2 2 2 2 2 2 2 2 4 5" xfId="18028" xr:uid="{00000000-0005-0000-0000-0000FF390000}"/>
    <cellStyle name="Normal 2 2 2 2 2 2 2 2 2 2 2 2 2 2 2 2 2 2 2 2 2 2 2 2 2 2 4 6" xfId="21025" xr:uid="{00000000-0005-0000-0000-0000003A0000}"/>
    <cellStyle name="Normal 2 2 2 2 2 2 2 2 2 2 2 2 2 2 2 2 2 2 2 2 2 2 2 2 2 2 4 7" xfId="24002" xr:uid="{00000000-0005-0000-0000-0000013A0000}"/>
    <cellStyle name="Normal 2 2 2 2 2 2 2 2 2 2 2 2 2 2 2 2 2 2 2 2 2 2 2 2 2 2 4 8" xfId="29787" xr:uid="{00000000-0005-0000-0000-0000023A0000}"/>
    <cellStyle name="Normal 2 2 2 2 2 2 2 2 2 2 2 2 2 2 2 2 2 2 2 2 2 2 2 2 2 2 4 9" xfId="29078" xr:uid="{00000000-0005-0000-0000-0000033A0000}"/>
    <cellStyle name="Normal 2 2 2 2 2 2 2 2 2 2 2 2 2 2 2 2 2 2 2 2 2 2 2 2 2 2 4_Tabla M" xfId="36403" xr:uid="{00000000-0005-0000-0000-0000043A0000}"/>
    <cellStyle name="Normal 2 2 2 2 2 2 2 2 2 2 2 2 2 2 2 2 2 2 2 2 2 2 2 2 2 2 40" xfId="4069" xr:uid="{00000000-0005-0000-0000-0000053A0000}"/>
    <cellStyle name="Normal 2 2 2 2 2 2 2 2 2 2 2 2 2 2 2 2 2 2 2 2 2 2 2 2 2 2 40 10" xfId="31414" xr:uid="{00000000-0005-0000-0000-0000063A0000}"/>
    <cellStyle name="Normal 2 2 2 2 2 2 2 2 2 2 2 2 2 2 2 2 2 2 2 2 2 2 2 2 2 2 40 2" xfId="8676" xr:uid="{00000000-0005-0000-0000-0000073A0000}"/>
    <cellStyle name="Normal 2 2 2 2 2 2 2 2 2 2 2 2 2 2 2 2 2 2 2 2 2 2 2 2 2 2 40 3" xfId="11815" xr:uid="{00000000-0005-0000-0000-0000083A0000}"/>
    <cellStyle name="Normal 2 2 2 2 2 2 2 2 2 2 2 2 2 2 2 2 2 2 2 2 2 2 2 2 2 2 40 4" xfId="14945" xr:uid="{00000000-0005-0000-0000-0000093A0000}"/>
    <cellStyle name="Normal 2 2 2 2 2 2 2 2 2 2 2 2 2 2 2 2 2 2 2 2 2 2 2 2 2 2 40 5" xfId="18029" xr:uid="{00000000-0005-0000-0000-00000A3A0000}"/>
    <cellStyle name="Normal 2 2 2 2 2 2 2 2 2 2 2 2 2 2 2 2 2 2 2 2 2 2 2 2 2 2 40 6" xfId="21026" xr:uid="{00000000-0005-0000-0000-00000B3A0000}"/>
    <cellStyle name="Normal 2 2 2 2 2 2 2 2 2 2 2 2 2 2 2 2 2 2 2 2 2 2 2 2 2 2 40 7" xfId="24003" xr:uid="{00000000-0005-0000-0000-00000C3A0000}"/>
    <cellStyle name="Normal 2 2 2 2 2 2 2 2 2 2 2 2 2 2 2 2 2 2 2 2 2 2 2 2 2 2 40 8" xfId="28619" xr:uid="{00000000-0005-0000-0000-00000D3A0000}"/>
    <cellStyle name="Normal 2 2 2 2 2 2 2 2 2 2 2 2 2 2 2 2 2 2 2 2 2 2 2 2 2 2 40 9" xfId="31170" xr:uid="{00000000-0005-0000-0000-00000E3A0000}"/>
    <cellStyle name="Normal 2 2 2 2 2 2 2 2 2 2 2 2 2 2 2 2 2 2 2 2 2 2 2 2 2 2 40_Tabla M" xfId="36404" xr:uid="{00000000-0005-0000-0000-00000F3A0000}"/>
    <cellStyle name="Normal 2 2 2 2 2 2 2 2 2 2 2 2 2 2 2 2 2 2 2 2 2 2 2 2 2 2 41" xfId="4070" xr:uid="{00000000-0005-0000-0000-0000103A0000}"/>
    <cellStyle name="Normal 2 2 2 2 2 2 2 2 2 2 2 2 2 2 2 2 2 2 2 2 2 2 2 2 2 2 41 10" xfId="31259" xr:uid="{00000000-0005-0000-0000-0000113A0000}"/>
    <cellStyle name="Normal 2 2 2 2 2 2 2 2 2 2 2 2 2 2 2 2 2 2 2 2 2 2 2 2 2 2 41 2" xfId="8677" xr:uid="{00000000-0005-0000-0000-0000123A0000}"/>
    <cellStyle name="Normal 2 2 2 2 2 2 2 2 2 2 2 2 2 2 2 2 2 2 2 2 2 2 2 2 2 2 41 3" xfId="11816" xr:uid="{00000000-0005-0000-0000-0000133A0000}"/>
    <cellStyle name="Normal 2 2 2 2 2 2 2 2 2 2 2 2 2 2 2 2 2 2 2 2 2 2 2 2 2 2 41 4" xfId="14946" xr:uid="{00000000-0005-0000-0000-0000143A0000}"/>
    <cellStyle name="Normal 2 2 2 2 2 2 2 2 2 2 2 2 2 2 2 2 2 2 2 2 2 2 2 2 2 2 41 5" xfId="18030" xr:uid="{00000000-0005-0000-0000-0000153A0000}"/>
    <cellStyle name="Normal 2 2 2 2 2 2 2 2 2 2 2 2 2 2 2 2 2 2 2 2 2 2 2 2 2 2 41 6" xfId="21027" xr:uid="{00000000-0005-0000-0000-0000163A0000}"/>
    <cellStyle name="Normal 2 2 2 2 2 2 2 2 2 2 2 2 2 2 2 2 2 2 2 2 2 2 2 2 2 2 41 7" xfId="24004" xr:uid="{00000000-0005-0000-0000-0000173A0000}"/>
    <cellStyle name="Normal 2 2 2 2 2 2 2 2 2 2 2 2 2 2 2 2 2 2 2 2 2 2 2 2 2 2 41 8" xfId="27492" xr:uid="{00000000-0005-0000-0000-0000183A0000}"/>
    <cellStyle name="Normal 2 2 2 2 2 2 2 2 2 2 2 2 2 2 2 2 2 2 2 2 2 2 2 2 2 2 41 9" xfId="29176" xr:uid="{00000000-0005-0000-0000-0000193A0000}"/>
    <cellStyle name="Normal 2 2 2 2 2 2 2 2 2 2 2 2 2 2 2 2 2 2 2 2 2 2 2 2 2 2 41_Tabla M" xfId="36405" xr:uid="{00000000-0005-0000-0000-00001A3A0000}"/>
    <cellStyle name="Normal 2 2 2 2 2 2 2 2 2 2 2 2 2 2 2 2 2 2 2 2 2 2 2 2 2 2 42" xfId="4071" xr:uid="{00000000-0005-0000-0000-00001B3A0000}"/>
    <cellStyle name="Normal 2 2 2 2 2 2 2 2 2 2 2 2 2 2 2 2 2 2 2 2 2 2 2 2 2 2 42 10" xfId="29712" xr:uid="{00000000-0005-0000-0000-00001C3A0000}"/>
    <cellStyle name="Normal 2 2 2 2 2 2 2 2 2 2 2 2 2 2 2 2 2 2 2 2 2 2 2 2 2 2 42 2" xfId="8678" xr:uid="{00000000-0005-0000-0000-00001D3A0000}"/>
    <cellStyle name="Normal 2 2 2 2 2 2 2 2 2 2 2 2 2 2 2 2 2 2 2 2 2 2 2 2 2 2 42 3" xfId="11817" xr:uid="{00000000-0005-0000-0000-00001E3A0000}"/>
    <cellStyle name="Normal 2 2 2 2 2 2 2 2 2 2 2 2 2 2 2 2 2 2 2 2 2 2 2 2 2 2 42 4" xfId="14947" xr:uid="{00000000-0005-0000-0000-00001F3A0000}"/>
    <cellStyle name="Normal 2 2 2 2 2 2 2 2 2 2 2 2 2 2 2 2 2 2 2 2 2 2 2 2 2 2 42 5" xfId="18031" xr:uid="{00000000-0005-0000-0000-0000203A0000}"/>
    <cellStyle name="Normal 2 2 2 2 2 2 2 2 2 2 2 2 2 2 2 2 2 2 2 2 2 2 2 2 2 2 42 6" xfId="21028" xr:uid="{00000000-0005-0000-0000-0000213A0000}"/>
    <cellStyle name="Normal 2 2 2 2 2 2 2 2 2 2 2 2 2 2 2 2 2 2 2 2 2 2 2 2 2 2 42 7" xfId="24005" xr:uid="{00000000-0005-0000-0000-0000223A0000}"/>
    <cellStyle name="Normal 2 2 2 2 2 2 2 2 2 2 2 2 2 2 2 2 2 2 2 2 2 2 2 2 2 2 42 8" xfId="31850" xr:uid="{00000000-0005-0000-0000-0000233A0000}"/>
    <cellStyle name="Normal 2 2 2 2 2 2 2 2 2 2 2 2 2 2 2 2 2 2 2 2 2 2 2 2 2 2 42 9" xfId="33271" xr:uid="{00000000-0005-0000-0000-0000243A0000}"/>
    <cellStyle name="Normal 2 2 2 2 2 2 2 2 2 2 2 2 2 2 2 2 2 2 2 2 2 2 2 2 2 2 42_Tabla M" xfId="36406" xr:uid="{00000000-0005-0000-0000-0000253A0000}"/>
    <cellStyle name="Normal 2 2 2 2 2 2 2 2 2 2 2 2 2 2 2 2 2 2 2 2 2 2 2 2 2 2 43" xfId="4072" xr:uid="{00000000-0005-0000-0000-0000263A0000}"/>
    <cellStyle name="Normal 2 2 2 2 2 2 2 2 2 2 2 2 2 2 2 2 2 2 2 2 2 2 2 2 2 2 43 10" xfId="35051" xr:uid="{00000000-0005-0000-0000-0000273A0000}"/>
    <cellStyle name="Normal 2 2 2 2 2 2 2 2 2 2 2 2 2 2 2 2 2 2 2 2 2 2 2 2 2 2 43 2" xfId="8679" xr:uid="{00000000-0005-0000-0000-0000283A0000}"/>
    <cellStyle name="Normal 2 2 2 2 2 2 2 2 2 2 2 2 2 2 2 2 2 2 2 2 2 2 2 2 2 2 43 3" xfId="11818" xr:uid="{00000000-0005-0000-0000-0000293A0000}"/>
    <cellStyle name="Normal 2 2 2 2 2 2 2 2 2 2 2 2 2 2 2 2 2 2 2 2 2 2 2 2 2 2 43 4" xfId="14948" xr:uid="{00000000-0005-0000-0000-00002A3A0000}"/>
    <cellStyle name="Normal 2 2 2 2 2 2 2 2 2 2 2 2 2 2 2 2 2 2 2 2 2 2 2 2 2 2 43 5" xfId="18032" xr:uid="{00000000-0005-0000-0000-00002B3A0000}"/>
    <cellStyle name="Normal 2 2 2 2 2 2 2 2 2 2 2 2 2 2 2 2 2 2 2 2 2 2 2 2 2 2 43 6" xfId="21029" xr:uid="{00000000-0005-0000-0000-00002C3A0000}"/>
    <cellStyle name="Normal 2 2 2 2 2 2 2 2 2 2 2 2 2 2 2 2 2 2 2 2 2 2 2 2 2 2 43 7" xfId="24006" xr:uid="{00000000-0005-0000-0000-00002D3A0000}"/>
    <cellStyle name="Normal 2 2 2 2 2 2 2 2 2 2 2 2 2 2 2 2 2 2 2 2 2 2 2 2 2 2 43 8" xfId="30896" xr:uid="{00000000-0005-0000-0000-00002E3A0000}"/>
    <cellStyle name="Normal 2 2 2 2 2 2 2 2 2 2 2 2 2 2 2 2 2 2 2 2 2 2 2 2 2 2 43 9" xfId="32511" xr:uid="{00000000-0005-0000-0000-00002F3A0000}"/>
    <cellStyle name="Normal 2 2 2 2 2 2 2 2 2 2 2 2 2 2 2 2 2 2 2 2 2 2 2 2 2 2 43_Tabla M" xfId="36407" xr:uid="{00000000-0005-0000-0000-0000303A0000}"/>
    <cellStyle name="Normal 2 2 2 2 2 2 2 2 2 2 2 2 2 2 2 2 2 2 2 2 2 2 2 2 2 2 44" xfId="4073" xr:uid="{00000000-0005-0000-0000-0000313A0000}"/>
    <cellStyle name="Normal 2 2 2 2 2 2 2 2 2 2 2 2 2 2 2 2 2 2 2 2 2 2 2 2 2 2 44 10" xfId="34687" xr:uid="{00000000-0005-0000-0000-0000323A0000}"/>
    <cellStyle name="Normal 2 2 2 2 2 2 2 2 2 2 2 2 2 2 2 2 2 2 2 2 2 2 2 2 2 2 44 2" xfId="8680" xr:uid="{00000000-0005-0000-0000-0000333A0000}"/>
    <cellStyle name="Normal 2 2 2 2 2 2 2 2 2 2 2 2 2 2 2 2 2 2 2 2 2 2 2 2 2 2 44 3" xfId="11819" xr:uid="{00000000-0005-0000-0000-0000343A0000}"/>
    <cellStyle name="Normal 2 2 2 2 2 2 2 2 2 2 2 2 2 2 2 2 2 2 2 2 2 2 2 2 2 2 44 4" xfId="14949" xr:uid="{00000000-0005-0000-0000-0000353A0000}"/>
    <cellStyle name="Normal 2 2 2 2 2 2 2 2 2 2 2 2 2 2 2 2 2 2 2 2 2 2 2 2 2 2 44 5" xfId="18033" xr:uid="{00000000-0005-0000-0000-0000363A0000}"/>
    <cellStyle name="Normal 2 2 2 2 2 2 2 2 2 2 2 2 2 2 2 2 2 2 2 2 2 2 2 2 2 2 44 6" xfId="21030" xr:uid="{00000000-0005-0000-0000-0000373A0000}"/>
    <cellStyle name="Normal 2 2 2 2 2 2 2 2 2 2 2 2 2 2 2 2 2 2 2 2 2 2 2 2 2 2 44 7" xfId="24007" xr:uid="{00000000-0005-0000-0000-0000383A0000}"/>
    <cellStyle name="Normal 2 2 2 2 2 2 2 2 2 2 2 2 2 2 2 2 2 2 2 2 2 2 2 2 2 2 44 8" xfId="29786" xr:uid="{00000000-0005-0000-0000-0000393A0000}"/>
    <cellStyle name="Normal 2 2 2 2 2 2 2 2 2 2 2 2 2 2 2 2 2 2 2 2 2 2 2 2 2 2 44 9" xfId="30222" xr:uid="{00000000-0005-0000-0000-00003A3A0000}"/>
    <cellStyle name="Normal 2 2 2 2 2 2 2 2 2 2 2 2 2 2 2 2 2 2 2 2 2 2 2 2 2 2 44_Tabla M" xfId="36408" xr:uid="{00000000-0005-0000-0000-00003B3A0000}"/>
    <cellStyle name="Normal 2 2 2 2 2 2 2 2 2 2 2 2 2 2 2 2 2 2 2 2 2 2 2 2 2 2 45" xfId="4074" xr:uid="{00000000-0005-0000-0000-00003C3A0000}"/>
    <cellStyle name="Normal 2 2 2 2 2 2 2 2 2 2 2 2 2 2 2 2 2 2 2 2 2 2 2 2 2 2 45 10" xfId="34232" xr:uid="{00000000-0005-0000-0000-00003D3A0000}"/>
    <cellStyle name="Normal 2 2 2 2 2 2 2 2 2 2 2 2 2 2 2 2 2 2 2 2 2 2 2 2 2 2 45 2" xfId="8681" xr:uid="{00000000-0005-0000-0000-00003E3A0000}"/>
    <cellStyle name="Normal 2 2 2 2 2 2 2 2 2 2 2 2 2 2 2 2 2 2 2 2 2 2 2 2 2 2 45 3" xfId="11820" xr:uid="{00000000-0005-0000-0000-00003F3A0000}"/>
    <cellStyle name="Normal 2 2 2 2 2 2 2 2 2 2 2 2 2 2 2 2 2 2 2 2 2 2 2 2 2 2 45 4" xfId="14950" xr:uid="{00000000-0005-0000-0000-0000403A0000}"/>
    <cellStyle name="Normal 2 2 2 2 2 2 2 2 2 2 2 2 2 2 2 2 2 2 2 2 2 2 2 2 2 2 45 5" xfId="18034" xr:uid="{00000000-0005-0000-0000-0000413A0000}"/>
    <cellStyle name="Normal 2 2 2 2 2 2 2 2 2 2 2 2 2 2 2 2 2 2 2 2 2 2 2 2 2 2 45 6" xfId="21031" xr:uid="{00000000-0005-0000-0000-0000423A0000}"/>
    <cellStyle name="Normal 2 2 2 2 2 2 2 2 2 2 2 2 2 2 2 2 2 2 2 2 2 2 2 2 2 2 45 7" xfId="24008" xr:uid="{00000000-0005-0000-0000-0000433A0000}"/>
    <cellStyle name="Normal 2 2 2 2 2 2 2 2 2 2 2 2 2 2 2 2 2 2 2 2 2 2 2 2 2 2 45 8" xfId="28618" xr:uid="{00000000-0005-0000-0000-0000443A0000}"/>
    <cellStyle name="Normal 2 2 2 2 2 2 2 2 2 2 2 2 2 2 2 2 2 2 2 2 2 2 2 2 2 2 45 9" xfId="26604" xr:uid="{00000000-0005-0000-0000-0000453A0000}"/>
    <cellStyle name="Normal 2 2 2 2 2 2 2 2 2 2 2 2 2 2 2 2 2 2 2 2 2 2 2 2 2 2 45_Tabla M" xfId="36409" xr:uid="{00000000-0005-0000-0000-0000463A0000}"/>
    <cellStyle name="Normal 2 2 2 2 2 2 2 2 2 2 2 2 2 2 2 2 2 2 2 2 2 2 2 2 2 2 46" xfId="4075" xr:uid="{00000000-0005-0000-0000-0000473A0000}"/>
    <cellStyle name="Normal 2 2 2 2 2 2 2 2 2 2 2 2 2 2 2 2 2 2 2 2 2 2 2 2 2 2 46 10" xfId="33779" xr:uid="{00000000-0005-0000-0000-0000483A0000}"/>
    <cellStyle name="Normal 2 2 2 2 2 2 2 2 2 2 2 2 2 2 2 2 2 2 2 2 2 2 2 2 2 2 46 2" xfId="8682" xr:uid="{00000000-0005-0000-0000-0000493A0000}"/>
    <cellStyle name="Normal 2 2 2 2 2 2 2 2 2 2 2 2 2 2 2 2 2 2 2 2 2 2 2 2 2 2 46 3" xfId="11821" xr:uid="{00000000-0005-0000-0000-00004A3A0000}"/>
    <cellStyle name="Normal 2 2 2 2 2 2 2 2 2 2 2 2 2 2 2 2 2 2 2 2 2 2 2 2 2 2 46 4" xfId="14951" xr:uid="{00000000-0005-0000-0000-00004B3A0000}"/>
    <cellStyle name="Normal 2 2 2 2 2 2 2 2 2 2 2 2 2 2 2 2 2 2 2 2 2 2 2 2 2 2 46 5" xfId="18035" xr:uid="{00000000-0005-0000-0000-00004C3A0000}"/>
    <cellStyle name="Normal 2 2 2 2 2 2 2 2 2 2 2 2 2 2 2 2 2 2 2 2 2 2 2 2 2 2 46 6" xfId="21032" xr:uid="{00000000-0005-0000-0000-00004D3A0000}"/>
    <cellStyle name="Normal 2 2 2 2 2 2 2 2 2 2 2 2 2 2 2 2 2 2 2 2 2 2 2 2 2 2 46 7" xfId="24009" xr:uid="{00000000-0005-0000-0000-00004E3A0000}"/>
    <cellStyle name="Normal 2 2 2 2 2 2 2 2 2 2 2 2 2 2 2 2 2 2 2 2 2 2 2 2 2 2 46 8" xfId="27491" xr:uid="{00000000-0005-0000-0000-00004F3A0000}"/>
    <cellStyle name="Normal 2 2 2 2 2 2 2 2 2 2 2 2 2 2 2 2 2 2 2 2 2 2 2 2 2 2 46 9" xfId="30305" xr:uid="{00000000-0005-0000-0000-0000503A0000}"/>
    <cellStyle name="Normal 2 2 2 2 2 2 2 2 2 2 2 2 2 2 2 2 2 2 2 2 2 2 2 2 2 2 46_Tabla M" xfId="36410" xr:uid="{00000000-0005-0000-0000-0000513A0000}"/>
    <cellStyle name="Normal 2 2 2 2 2 2 2 2 2 2 2 2 2 2 2 2 2 2 2 2 2 2 2 2 2 2 47" xfId="4076" xr:uid="{00000000-0005-0000-0000-0000523A0000}"/>
    <cellStyle name="Normal 2 2 2 2 2 2 2 2 2 2 2 2 2 2 2 2 2 2 2 2 2 2 2 2 2 2 47 10" xfId="24875" xr:uid="{00000000-0005-0000-0000-0000533A0000}"/>
    <cellStyle name="Normal 2 2 2 2 2 2 2 2 2 2 2 2 2 2 2 2 2 2 2 2 2 2 2 2 2 2 47 2" xfId="8683" xr:uid="{00000000-0005-0000-0000-0000543A0000}"/>
    <cellStyle name="Normal 2 2 2 2 2 2 2 2 2 2 2 2 2 2 2 2 2 2 2 2 2 2 2 2 2 2 47 3" xfId="11822" xr:uid="{00000000-0005-0000-0000-0000553A0000}"/>
    <cellStyle name="Normal 2 2 2 2 2 2 2 2 2 2 2 2 2 2 2 2 2 2 2 2 2 2 2 2 2 2 47 4" xfId="14952" xr:uid="{00000000-0005-0000-0000-0000563A0000}"/>
    <cellStyle name="Normal 2 2 2 2 2 2 2 2 2 2 2 2 2 2 2 2 2 2 2 2 2 2 2 2 2 2 47 5" xfId="18036" xr:uid="{00000000-0005-0000-0000-0000573A0000}"/>
    <cellStyle name="Normal 2 2 2 2 2 2 2 2 2 2 2 2 2 2 2 2 2 2 2 2 2 2 2 2 2 2 47 6" xfId="21033" xr:uid="{00000000-0005-0000-0000-0000583A0000}"/>
    <cellStyle name="Normal 2 2 2 2 2 2 2 2 2 2 2 2 2 2 2 2 2 2 2 2 2 2 2 2 2 2 47 7" xfId="24010" xr:uid="{00000000-0005-0000-0000-0000593A0000}"/>
    <cellStyle name="Normal 2 2 2 2 2 2 2 2 2 2 2 2 2 2 2 2 2 2 2 2 2 2 2 2 2 2 47 8" xfId="31849" xr:uid="{00000000-0005-0000-0000-00005A3A0000}"/>
    <cellStyle name="Normal 2 2 2 2 2 2 2 2 2 2 2 2 2 2 2 2 2 2 2 2 2 2 2 2 2 2 47 9" xfId="33270" xr:uid="{00000000-0005-0000-0000-00005B3A0000}"/>
    <cellStyle name="Normal 2 2 2 2 2 2 2 2 2 2 2 2 2 2 2 2 2 2 2 2 2 2 2 2 2 2 47_Tabla M" xfId="36411" xr:uid="{00000000-0005-0000-0000-00005C3A0000}"/>
    <cellStyle name="Normal 2 2 2 2 2 2 2 2 2 2 2 2 2 2 2 2 2 2 2 2 2 2 2 2 2 2 48" xfId="4077" xr:uid="{00000000-0005-0000-0000-00005D3A0000}"/>
    <cellStyle name="Normal 2 2 2 2 2 2 2 2 2 2 2 2 2 2 2 2 2 2 2 2 2 2 2 2 2 2 48 10" xfId="26332" xr:uid="{00000000-0005-0000-0000-00005E3A0000}"/>
    <cellStyle name="Normal 2 2 2 2 2 2 2 2 2 2 2 2 2 2 2 2 2 2 2 2 2 2 2 2 2 2 48 2" xfId="8684" xr:uid="{00000000-0005-0000-0000-00005F3A0000}"/>
    <cellStyle name="Normal 2 2 2 2 2 2 2 2 2 2 2 2 2 2 2 2 2 2 2 2 2 2 2 2 2 2 48 3" xfId="11823" xr:uid="{00000000-0005-0000-0000-0000603A0000}"/>
    <cellStyle name="Normal 2 2 2 2 2 2 2 2 2 2 2 2 2 2 2 2 2 2 2 2 2 2 2 2 2 2 48 4" xfId="14953" xr:uid="{00000000-0005-0000-0000-0000613A0000}"/>
    <cellStyle name="Normal 2 2 2 2 2 2 2 2 2 2 2 2 2 2 2 2 2 2 2 2 2 2 2 2 2 2 48 5" xfId="18037" xr:uid="{00000000-0005-0000-0000-0000623A0000}"/>
    <cellStyle name="Normal 2 2 2 2 2 2 2 2 2 2 2 2 2 2 2 2 2 2 2 2 2 2 2 2 2 2 48 6" xfId="21034" xr:uid="{00000000-0005-0000-0000-0000633A0000}"/>
    <cellStyle name="Normal 2 2 2 2 2 2 2 2 2 2 2 2 2 2 2 2 2 2 2 2 2 2 2 2 2 2 48 7" xfId="24011" xr:uid="{00000000-0005-0000-0000-0000643A0000}"/>
    <cellStyle name="Normal 2 2 2 2 2 2 2 2 2 2 2 2 2 2 2 2 2 2 2 2 2 2 2 2 2 2 48 8" xfId="30895" xr:uid="{00000000-0005-0000-0000-0000653A0000}"/>
    <cellStyle name="Normal 2 2 2 2 2 2 2 2 2 2 2 2 2 2 2 2 2 2 2 2 2 2 2 2 2 2 48 9" xfId="32510" xr:uid="{00000000-0005-0000-0000-0000663A0000}"/>
    <cellStyle name="Normal 2 2 2 2 2 2 2 2 2 2 2 2 2 2 2 2 2 2 2 2 2 2 2 2 2 2 48_Tabla M" xfId="36412" xr:uid="{00000000-0005-0000-0000-0000673A0000}"/>
    <cellStyle name="Normal 2 2 2 2 2 2 2 2 2 2 2 2 2 2 2 2 2 2 2 2 2 2 2 2 2 2 49" xfId="4078" xr:uid="{00000000-0005-0000-0000-0000683A0000}"/>
    <cellStyle name="Normal 2 2 2 2 2 2 2 2 2 2 2 2 2 2 2 2 2 2 2 2 2 2 2 2 2 2 49 10" xfId="28545" xr:uid="{00000000-0005-0000-0000-0000693A0000}"/>
    <cellStyle name="Normal 2 2 2 2 2 2 2 2 2 2 2 2 2 2 2 2 2 2 2 2 2 2 2 2 2 2 49 2" xfId="8685" xr:uid="{00000000-0005-0000-0000-00006A3A0000}"/>
    <cellStyle name="Normal 2 2 2 2 2 2 2 2 2 2 2 2 2 2 2 2 2 2 2 2 2 2 2 2 2 2 49 3" xfId="11824" xr:uid="{00000000-0005-0000-0000-00006B3A0000}"/>
    <cellStyle name="Normal 2 2 2 2 2 2 2 2 2 2 2 2 2 2 2 2 2 2 2 2 2 2 2 2 2 2 49 4" xfId="14954" xr:uid="{00000000-0005-0000-0000-00006C3A0000}"/>
    <cellStyle name="Normal 2 2 2 2 2 2 2 2 2 2 2 2 2 2 2 2 2 2 2 2 2 2 2 2 2 2 49 5" xfId="18038" xr:uid="{00000000-0005-0000-0000-00006D3A0000}"/>
    <cellStyle name="Normal 2 2 2 2 2 2 2 2 2 2 2 2 2 2 2 2 2 2 2 2 2 2 2 2 2 2 49 6" xfId="21035" xr:uid="{00000000-0005-0000-0000-00006E3A0000}"/>
    <cellStyle name="Normal 2 2 2 2 2 2 2 2 2 2 2 2 2 2 2 2 2 2 2 2 2 2 2 2 2 2 49 7" xfId="24012" xr:uid="{00000000-0005-0000-0000-00006F3A0000}"/>
    <cellStyle name="Normal 2 2 2 2 2 2 2 2 2 2 2 2 2 2 2 2 2 2 2 2 2 2 2 2 2 2 49 8" xfId="29785" xr:uid="{00000000-0005-0000-0000-0000703A0000}"/>
    <cellStyle name="Normal 2 2 2 2 2 2 2 2 2 2 2 2 2 2 2 2 2 2 2 2 2 2 2 2 2 2 49 9" xfId="26387" xr:uid="{00000000-0005-0000-0000-0000713A0000}"/>
    <cellStyle name="Normal 2 2 2 2 2 2 2 2 2 2 2 2 2 2 2 2 2 2 2 2 2 2 2 2 2 2 49_Tabla M" xfId="36413" xr:uid="{00000000-0005-0000-0000-0000723A0000}"/>
    <cellStyle name="Normal 2 2 2 2 2 2 2 2 2 2 2 2 2 2 2 2 2 2 2 2 2 2 2 2 2 2 5" xfId="4079" xr:uid="{00000000-0005-0000-0000-0000733A0000}"/>
    <cellStyle name="Normal 2 2 2 2 2 2 2 2 2 2 2 2 2 2 2 2 2 2 2 2 2 2 2 2 2 2 5 10" xfId="35146" xr:uid="{00000000-0005-0000-0000-0000743A0000}"/>
    <cellStyle name="Normal 2 2 2 2 2 2 2 2 2 2 2 2 2 2 2 2 2 2 2 2 2 2 2 2 2 2 5 2" xfId="8686" xr:uid="{00000000-0005-0000-0000-0000753A0000}"/>
    <cellStyle name="Normal 2 2 2 2 2 2 2 2 2 2 2 2 2 2 2 2 2 2 2 2 2 2 2 2 2 2 5 3" xfId="11825" xr:uid="{00000000-0005-0000-0000-0000763A0000}"/>
    <cellStyle name="Normal 2 2 2 2 2 2 2 2 2 2 2 2 2 2 2 2 2 2 2 2 2 2 2 2 2 2 5 4" xfId="14955" xr:uid="{00000000-0005-0000-0000-0000773A0000}"/>
    <cellStyle name="Normal 2 2 2 2 2 2 2 2 2 2 2 2 2 2 2 2 2 2 2 2 2 2 2 2 2 2 5 5" xfId="18039" xr:uid="{00000000-0005-0000-0000-0000783A0000}"/>
    <cellStyle name="Normal 2 2 2 2 2 2 2 2 2 2 2 2 2 2 2 2 2 2 2 2 2 2 2 2 2 2 5 6" xfId="21036" xr:uid="{00000000-0005-0000-0000-0000793A0000}"/>
    <cellStyle name="Normal 2 2 2 2 2 2 2 2 2 2 2 2 2 2 2 2 2 2 2 2 2 2 2 2 2 2 5 7" xfId="24013" xr:uid="{00000000-0005-0000-0000-00007A3A0000}"/>
    <cellStyle name="Normal 2 2 2 2 2 2 2 2 2 2 2 2 2 2 2 2 2 2 2 2 2 2 2 2 2 2 5 8" xfId="28617" xr:uid="{00000000-0005-0000-0000-00007B3A0000}"/>
    <cellStyle name="Normal 2 2 2 2 2 2 2 2 2 2 2 2 2 2 2 2 2 2 2 2 2 2 2 2 2 2 5 9" xfId="27761" xr:uid="{00000000-0005-0000-0000-00007C3A0000}"/>
    <cellStyle name="Normal 2 2 2 2 2 2 2 2 2 2 2 2 2 2 2 2 2 2 2 2 2 2 2 2 2 2 5_Tabla M" xfId="36414" xr:uid="{00000000-0005-0000-0000-00007D3A0000}"/>
    <cellStyle name="Normal 2 2 2 2 2 2 2 2 2 2 2 2 2 2 2 2 2 2 2 2 2 2 2 2 2 2 50" xfId="4080" xr:uid="{00000000-0005-0000-0000-00007E3A0000}"/>
    <cellStyle name="Normal 2 2 2 2 2 2 2 2 2 2 2 2 2 2 2 2 2 2 2 2 2 2 2 2 2 2 50 10" xfId="34686" xr:uid="{00000000-0005-0000-0000-00007F3A0000}"/>
    <cellStyle name="Normal 2 2 2 2 2 2 2 2 2 2 2 2 2 2 2 2 2 2 2 2 2 2 2 2 2 2 50 2" xfId="8687" xr:uid="{00000000-0005-0000-0000-0000803A0000}"/>
    <cellStyle name="Normal 2 2 2 2 2 2 2 2 2 2 2 2 2 2 2 2 2 2 2 2 2 2 2 2 2 2 50 3" xfId="11826" xr:uid="{00000000-0005-0000-0000-0000813A0000}"/>
    <cellStyle name="Normal 2 2 2 2 2 2 2 2 2 2 2 2 2 2 2 2 2 2 2 2 2 2 2 2 2 2 50 4" xfId="14956" xr:uid="{00000000-0005-0000-0000-0000823A0000}"/>
    <cellStyle name="Normal 2 2 2 2 2 2 2 2 2 2 2 2 2 2 2 2 2 2 2 2 2 2 2 2 2 2 50 5" xfId="18040" xr:uid="{00000000-0005-0000-0000-0000833A0000}"/>
    <cellStyle name="Normal 2 2 2 2 2 2 2 2 2 2 2 2 2 2 2 2 2 2 2 2 2 2 2 2 2 2 50 6" xfId="21037" xr:uid="{00000000-0005-0000-0000-0000843A0000}"/>
    <cellStyle name="Normal 2 2 2 2 2 2 2 2 2 2 2 2 2 2 2 2 2 2 2 2 2 2 2 2 2 2 50 7" xfId="24014" xr:uid="{00000000-0005-0000-0000-0000853A0000}"/>
    <cellStyle name="Normal 2 2 2 2 2 2 2 2 2 2 2 2 2 2 2 2 2 2 2 2 2 2 2 2 2 2 50 8" xfId="27490" xr:uid="{00000000-0005-0000-0000-0000863A0000}"/>
    <cellStyle name="Normal 2 2 2 2 2 2 2 2 2 2 2 2 2 2 2 2 2 2 2 2 2 2 2 2 2 2 50 9" xfId="31298" xr:uid="{00000000-0005-0000-0000-0000873A0000}"/>
    <cellStyle name="Normal 2 2 2 2 2 2 2 2 2 2 2 2 2 2 2 2 2 2 2 2 2 2 2 2 2 2 50_Tabla M" xfId="36415" xr:uid="{00000000-0005-0000-0000-0000883A0000}"/>
    <cellStyle name="Normal 2 2 2 2 2 2 2 2 2 2 2 2 2 2 2 2 2 2 2 2 2 2 2 2 2 2 51" xfId="4081" xr:uid="{00000000-0005-0000-0000-0000893A0000}"/>
    <cellStyle name="Normal 2 2 2 2 2 2 2 2 2 2 2 2 2 2 2 2 2 2 2 2 2 2 2 2 2 2 51 10" xfId="34231" xr:uid="{00000000-0005-0000-0000-00008A3A0000}"/>
    <cellStyle name="Normal 2 2 2 2 2 2 2 2 2 2 2 2 2 2 2 2 2 2 2 2 2 2 2 2 2 2 51 2" xfId="8688" xr:uid="{00000000-0005-0000-0000-00008B3A0000}"/>
    <cellStyle name="Normal 2 2 2 2 2 2 2 2 2 2 2 2 2 2 2 2 2 2 2 2 2 2 2 2 2 2 51 3" xfId="11827" xr:uid="{00000000-0005-0000-0000-00008C3A0000}"/>
    <cellStyle name="Normal 2 2 2 2 2 2 2 2 2 2 2 2 2 2 2 2 2 2 2 2 2 2 2 2 2 2 51 4" xfId="14957" xr:uid="{00000000-0005-0000-0000-00008D3A0000}"/>
    <cellStyle name="Normal 2 2 2 2 2 2 2 2 2 2 2 2 2 2 2 2 2 2 2 2 2 2 2 2 2 2 51 5" xfId="18041" xr:uid="{00000000-0005-0000-0000-00008E3A0000}"/>
    <cellStyle name="Normal 2 2 2 2 2 2 2 2 2 2 2 2 2 2 2 2 2 2 2 2 2 2 2 2 2 2 51 6" xfId="21038" xr:uid="{00000000-0005-0000-0000-00008F3A0000}"/>
    <cellStyle name="Normal 2 2 2 2 2 2 2 2 2 2 2 2 2 2 2 2 2 2 2 2 2 2 2 2 2 2 51 7" xfId="24015" xr:uid="{00000000-0005-0000-0000-0000903A0000}"/>
    <cellStyle name="Normal 2 2 2 2 2 2 2 2 2 2 2 2 2 2 2 2 2 2 2 2 2 2 2 2 2 2 51 8" xfId="31848" xr:uid="{00000000-0005-0000-0000-0000913A0000}"/>
    <cellStyle name="Normal 2 2 2 2 2 2 2 2 2 2 2 2 2 2 2 2 2 2 2 2 2 2 2 2 2 2 51 9" xfId="33269" xr:uid="{00000000-0005-0000-0000-0000923A0000}"/>
    <cellStyle name="Normal 2 2 2 2 2 2 2 2 2 2 2 2 2 2 2 2 2 2 2 2 2 2 2 2 2 2 51_Tabla M" xfId="36416" xr:uid="{00000000-0005-0000-0000-0000933A0000}"/>
    <cellStyle name="Normal 2 2 2 2 2 2 2 2 2 2 2 2 2 2 2 2 2 2 2 2 2 2 2 2 2 2 52" xfId="7520" xr:uid="{00000000-0005-0000-0000-0000943A0000}"/>
    <cellStyle name="Normal 2 2 2 2 2 2 2 2 2 2 2 2 2 2 2 2 2 2 2 2 2 2 2 2 2 2 53" xfId="9072" xr:uid="{00000000-0005-0000-0000-0000953A0000}"/>
    <cellStyle name="Normal 2 2 2 2 2 2 2 2 2 2 2 2 2 2 2 2 2 2 2 2 2 2 2 2 2 2 54" xfId="12212" xr:uid="{00000000-0005-0000-0000-0000963A0000}"/>
    <cellStyle name="Normal 2 2 2 2 2 2 2 2 2 2 2 2 2 2 2 2 2 2 2 2 2 2 2 2 2 2 55" xfId="15324" xr:uid="{00000000-0005-0000-0000-0000973A0000}"/>
    <cellStyle name="Normal 2 2 2 2 2 2 2 2 2 2 2 2 2 2 2 2 2 2 2 2 2 2 2 2 2 2 56" xfId="18388" xr:uid="{00000000-0005-0000-0000-0000983A0000}"/>
    <cellStyle name="Normal 2 2 2 2 2 2 2 2 2 2 2 2 2 2 2 2 2 2 2 2 2 2 2 2 2 2 57" xfId="21391" xr:uid="{00000000-0005-0000-0000-0000993A0000}"/>
    <cellStyle name="Normal 2 2 2 2 2 2 2 2 2 2 2 2 2 2 2 2 2 2 2 2 2 2 2 2 2 2 58" xfId="27628" xr:uid="{00000000-0005-0000-0000-00009A3A0000}"/>
    <cellStyle name="Normal 2 2 2 2 2 2 2 2 2 2 2 2 2 2 2 2 2 2 2 2 2 2 2 2 2 2 59" xfId="30269" xr:uid="{00000000-0005-0000-0000-00009B3A0000}"/>
    <cellStyle name="Normal 2 2 2 2 2 2 2 2 2 2 2 2 2 2 2 2 2 2 2 2 2 2 2 2 2 2 6" xfId="4082" xr:uid="{00000000-0005-0000-0000-00009C3A0000}"/>
    <cellStyle name="Normal 2 2 2 2 2 2 2 2 2 2 2 2 2 2 2 2 2 2 2 2 2 2 2 2 2 2 6 10" xfId="33778" xr:uid="{00000000-0005-0000-0000-00009D3A0000}"/>
    <cellStyle name="Normal 2 2 2 2 2 2 2 2 2 2 2 2 2 2 2 2 2 2 2 2 2 2 2 2 2 2 6 2" xfId="8689" xr:uid="{00000000-0005-0000-0000-00009E3A0000}"/>
    <cellStyle name="Normal 2 2 2 2 2 2 2 2 2 2 2 2 2 2 2 2 2 2 2 2 2 2 2 2 2 2 6 3" xfId="11828" xr:uid="{00000000-0005-0000-0000-00009F3A0000}"/>
    <cellStyle name="Normal 2 2 2 2 2 2 2 2 2 2 2 2 2 2 2 2 2 2 2 2 2 2 2 2 2 2 6 4" xfId="14958" xr:uid="{00000000-0005-0000-0000-0000A03A0000}"/>
    <cellStyle name="Normal 2 2 2 2 2 2 2 2 2 2 2 2 2 2 2 2 2 2 2 2 2 2 2 2 2 2 6 5" xfId="18042" xr:uid="{00000000-0005-0000-0000-0000A13A0000}"/>
    <cellStyle name="Normal 2 2 2 2 2 2 2 2 2 2 2 2 2 2 2 2 2 2 2 2 2 2 2 2 2 2 6 6" xfId="21039" xr:uid="{00000000-0005-0000-0000-0000A23A0000}"/>
    <cellStyle name="Normal 2 2 2 2 2 2 2 2 2 2 2 2 2 2 2 2 2 2 2 2 2 2 2 2 2 2 6 7" xfId="24016" xr:uid="{00000000-0005-0000-0000-0000A33A0000}"/>
    <cellStyle name="Normal 2 2 2 2 2 2 2 2 2 2 2 2 2 2 2 2 2 2 2 2 2 2 2 2 2 2 6 8" xfId="30894" xr:uid="{00000000-0005-0000-0000-0000A43A0000}"/>
    <cellStyle name="Normal 2 2 2 2 2 2 2 2 2 2 2 2 2 2 2 2 2 2 2 2 2 2 2 2 2 2 6 9" xfId="32509" xr:uid="{00000000-0005-0000-0000-0000A53A0000}"/>
    <cellStyle name="Normal 2 2 2 2 2 2 2 2 2 2 2 2 2 2 2 2 2 2 2 2 2 2 2 2 2 2 6_Tabla M" xfId="36417" xr:uid="{00000000-0005-0000-0000-0000A63A0000}"/>
    <cellStyle name="Normal 2 2 2 2 2 2 2 2 2 2 2 2 2 2 2 2 2 2 2 2 2 2 2 2 2 2 60" xfId="26516" xr:uid="{00000000-0005-0000-0000-0000A73A0000}"/>
    <cellStyle name="Normal 2 2 2 2 2 2 2 2 2 2 2 2 2 2 2 2 2 2 2 2 2 2 2 2 2 2 7" xfId="4083" xr:uid="{00000000-0005-0000-0000-0000A83A0000}"/>
    <cellStyle name="Normal 2 2 2 2 2 2 2 2 2 2 2 2 2 2 2 2 2 2 2 2 2 2 2 2 2 2 7 10" xfId="27906" xr:uid="{00000000-0005-0000-0000-0000A93A0000}"/>
    <cellStyle name="Normal 2 2 2 2 2 2 2 2 2 2 2 2 2 2 2 2 2 2 2 2 2 2 2 2 2 2 7 2" xfId="8690" xr:uid="{00000000-0005-0000-0000-0000AA3A0000}"/>
    <cellStyle name="Normal 2 2 2 2 2 2 2 2 2 2 2 2 2 2 2 2 2 2 2 2 2 2 2 2 2 2 7 3" xfId="11829" xr:uid="{00000000-0005-0000-0000-0000AB3A0000}"/>
    <cellStyle name="Normal 2 2 2 2 2 2 2 2 2 2 2 2 2 2 2 2 2 2 2 2 2 2 2 2 2 2 7 4" xfId="14959" xr:uid="{00000000-0005-0000-0000-0000AC3A0000}"/>
    <cellStyle name="Normal 2 2 2 2 2 2 2 2 2 2 2 2 2 2 2 2 2 2 2 2 2 2 2 2 2 2 7 5" xfId="18043" xr:uid="{00000000-0005-0000-0000-0000AD3A0000}"/>
    <cellStyle name="Normal 2 2 2 2 2 2 2 2 2 2 2 2 2 2 2 2 2 2 2 2 2 2 2 2 2 2 7 6" xfId="21040" xr:uid="{00000000-0005-0000-0000-0000AE3A0000}"/>
    <cellStyle name="Normal 2 2 2 2 2 2 2 2 2 2 2 2 2 2 2 2 2 2 2 2 2 2 2 2 2 2 7 7" xfId="24017" xr:uid="{00000000-0005-0000-0000-0000AF3A0000}"/>
    <cellStyle name="Normal 2 2 2 2 2 2 2 2 2 2 2 2 2 2 2 2 2 2 2 2 2 2 2 2 2 2 7 8" xfId="29784" xr:uid="{00000000-0005-0000-0000-0000B03A0000}"/>
    <cellStyle name="Normal 2 2 2 2 2 2 2 2 2 2 2 2 2 2 2 2 2 2 2 2 2 2 2 2 2 2 7 9" xfId="26784" xr:uid="{00000000-0005-0000-0000-0000B13A0000}"/>
    <cellStyle name="Normal 2 2 2 2 2 2 2 2 2 2 2 2 2 2 2 2 2 2 2 2 2 2 2 2 2 2 7_Tabla M" xfId="36418" xr:uid="{00000000-0005-0000-0000-0000B23A0000}"/>
    <cellStyle name="Normal 2 2 2 2 2 2 2 2 2 2 2 2 2 2 2 2 2 2 2 2 2 2 2 2 2 2 8" xfId="4084" xr:uid="{00000000-0005-0000-0000-0000B33A0000}"/>
    <cellStyle name="Normal 2 2 2 2 2 2 2 2 2 2 2 2 2 2 2 2 2 2 2 2 2 2 2 2 2 2 8 10" xfId="26337" xr:uid="{00000000-0005-0000-0000-0000B43A0000}"/>
    <cellStyle name="Normal 2 2 2 2 2 2 2 2 2 2 2 2 2 2 2 2 2 2 2 2 2 2 2 2 2 2 8 2" xfId="8691" xr:uid="{00000000-0005-0000-0000-0000B53A0000}"/>
    <cellStyle name="Normal 2 2 2 2 2 2 2 2 2 2 2 2 2 2 2 2 2 2 2 2 2 2 2 2 2 2 8 3" xfId="11830" xr:uid="{00000000-0005-0000-0000-0000B63A0000}"/>
    <cellStyle name="Normal 2 2 2 2 2 2 2 2 2 2 2 2 2 2 2 2 2 2 2 2 2 2 2 2 2 2 8 4" xfId="14960" xr:uid="{00000000-0005-0000-0000-0000B73A0000}"/>
    <cellStyle name="Normal 2 2 2 2 2 2 2 2 2 2 2 2 2 2 2 2 2 2 2 2 2 2 2 2 2 2 8 5" xfId="18044" xr:uid="{00000000-0005-0000-0000-0000B83A0000}"/>
    <cellStyle name="Normal 2 2 2 2 2 2 2 2 2 2 2 2 2 2 2 2 2 2 2 2 2 2 2 2 2 2 8 6" xfId="21041" xr:uid="{00000000-0005-0000-0000-0000B93A0000}"/>
    <cellStyle name="Normal 2 2 2 2 2 2 2 2 2 2 2 2 2 2 2 2 2 2 2 2 2 2 2 2 2 2 8 7" xfId="24018" xr:uid="{00000000-0005-0000-0000-0000BA3A0000}"/>
    <cellStyle name="Normal 2 2 2 2 2 2 2 2 2 2 2 2 2 2 2 2 2 2 2 2 2 2 2 2 2 2 8 8" xfId="28616" xr:uid="{00000000-0005-0000-0000-0000BB3A0000}"/>
    <cellStyle name="Normal 2 2 2 2 2 2 2 2 2 2 2 2 2 2 2 2 2 2 2 2 2 2 2 2 2 2 8 9" xfId="28893" xr:uid="{00000000-0005-0000-0000-0000BC3A0000}"/>
    <cellStyle name="Normal 2 2 2 2 2 2 2 2 2 2 2 2 2 2 2 2 2 2 2 2 2 2 2 2 2 2 8_Tabla M" xfId="36419" xr:uid="{00000000-0005-0000-0000-0000BD3A0000}"/>
    <cellStyle name="Normal 2 2 2 2 2 2 2 2 2 2 2 2 2 2 2 2 2 2 2 2 2 2 2 2 2 2 9" xfId="4085" xr:uid="{00000000-0005-0000-0000-0000BE3A0000}"/>
    <cellStyle name="Normal 2 2 2 2 2 2 2 2 2 2 2 2 2 2 2 2 2 2 2 2 2 2 2 2 2 2 9 10" xfId="27416" xr:uid="{00000000-0005-0000-0000-0000BF3A0000}"/>
    <cellStyle name="Normal 2 2 2 2 2 2 2 2 2 2 2 2 2 2 2 2 2 2 2 2 2 2 2 2 2 2 9 2" xfId="8692" xr:uid="{00000000-0005-0000-0000-0000C03A0000}"/>
    <cellStyle name="Normal 2 2 2 2 2 2 2 2 2 2 2 2 2 2 2 2 2 2 2 2 2 2 2 2 2 2 9 3" xfId="11831" xr:uid="{00000000-0005-0000-0000-0000C13A0000}"/>
    <cellStyle name="Normal 2 2 2 2 2 2 2 2 2 2 2 2 2 2 2 2 2 2 2 2 2 2 2 2 2 2 9 4" xfId="14961" xr:uid="{00000000-0005-0000-0000-0000C23A0000}"/>
    <cellStyle name="Normal 2 2 2 2 2 2 2 2 2 2 2 2 2 2 2 2 2 2 2 2 2 2 2 2 2 2 9 5" xfId="18045" xr:uid="{00000000-0005-0000-0000-0000C33A0000}"/>
    <cellStyle name="Normal 2 2 2 2 2 2 2 2 2 2 2 2 2 2 2 2 2 2 2 2 2 2 2 2 2 2 9 6" xfId="21042" xr:uid="{00000000-0005-0000-0000-0000C43A0000}"/>
    <cellStyle name="Normal 2 2 2 2 2 2 2 2 2 2 2 2 2 2 2 2 2 2 2 2 2 2 2 2 2 2 9 7" xfId="24019" xr:uid="{00000000-0005-0000-0000-0000C53A0000}"/>
    <cellStyle name="Normal 2 2 2 2 2 2 2 2 2 2 2 2 2 2 2 2 2 2 2 2 2 2 2 2 2 2 9 8" xfId="27489" xr:uid="{00000000-0005-0000-0000-0000C63A0000}"/>
    <cellStyle name="Normal 2 2 2 2 2 2 2 2 2 2 2 2 2 2 2 2 2 2 2 2 2 2 2 2 2 2 9 9" xfId="26883" xr:uid="{00000000-0005-0000-0000-0000C73A0000}"/>
    <cellStyle name="Normal 2 2 2 2 2 2 2 2 2 2 2 2 2 2 2 2 2 2 2 2 2 2 2 2 2 2 9_Tabla M" xfId="36420" xr:uid="{00000000-0005-0000-0000-0000C83A0000}"/>
    <cellStyle name="Normal 2 2 2 2 2 2 2 2 2 2 2 2 2 2 2 2 2 2 2 2 2 2 2 2 2 2_Tabla M" xfId="35780" xr:uid="{00000000-0005-0000-0000-0000C93A0000}"/>
    <cellStyle name="Normal 2 2 2 2 2 2 2 2 2 2 2 2 2 2 2 2 2 2 2 2 2 2 2 2 2 20" xfId="4086" xr:uid="{00000000-0005-0000-0000-0000CA3A0000}"/>
    <cellStyle name="Normal 2 2 2 2 2 2 2 2 2 2 2 2 2 2 2 2 2 2 2 2 2 2 2 2 2 21" xfId="4087" xr:uid="{00000000-0005-0000-0000-0000CB3A0000}"/>
    <cellStyle name="Normal 2 2 2 2 2 2 2 2 2 2 2 2 2 2 2 2 2 2 2 2 2 2 2 2 2 22" xfId="4088" xr:uid="{00000000-0005-0000-0000-0000CC3A0000}"/>
    <cellStyle name="Normal 2 2 2 2 2 2 2 2 2 2 2 2 2 2 2 2 2 2 2 2 2 2 2 2 2 23" xfId="4089" xr:uid="{00000000-0005-0000-0000-0000CD3A0000}"/>
    <cellStyle name="Normal 2 2 2 2 2 2 2 2 2 2 2 2 2 2 2 2 2 2 2 2 2 2 2 2 2 24" xfId="4090" xr:uid="{00000000-0005-0000-0000-0000CE3A0000}"/>
    <cellStyle name="Normal 2 2 2 2 2 2 2 2 2 2 2 2 2 2 2 2 2 2 2 2 2 2 2 2 2 25" xfId="4091" xr:uid="{00000000-0005-0000-0000-0000CF3A0000}"/>
    <cellStyle name="Normal 2 2 2 2 2 2 2 2 2 2 2 2 2 2 2 2 2 2 2 2 2 2 2 2 2 26" xfId="4092" xr:uid="{00000000-0005-0000-0000-0000D03A0000}"/>
    <cellStyle name="Normal 2 2 2 2 2 2 2 2 2 2 2 2 2 2 2 2 2 2 2 2 2 2 2 2 2 27" xfId="4093" xr:uid="{00000000-0005-0000-0000-0000D13A0000}"/>
    <cellStyle name="Normal 2 2 2 2 2 2 2 2 2 2 2 2 2 2 2 2 2 2 2 2 2 2 2 2 2 28" xfId="4094" xr:uid="{00000000-0005-0000-0000-0000D23A0000}"/>
    <cellStyle name="Normal 2 2 2 2 2 2 2 2 2 2 2 2 2 2 2 2 2 2 2 2 2 2 2 2 2 29" xfId="4095" xr:uid="{00000000-0005-0000-0000-0000D33A0000}"/>
    <cellStyle name="Normal 2 2 2 2 2 2 2 2 2 2 2 2 2 2 2 2 2 2 2 2 2 2 2 2 2 3" xfId="4096" xr:uid="{00000000-0005-0000-0000-0000D43A0000}"/>
    <cellStyle name="Normal 2 2 2 2 2 2 2 2 2 2 2 2 2 2 2 2 2 2 2 2 2 2 2 2 2 30" xfId="4097" xr:uid="{00000000-0005-0000-0000-0000D53A0000}"/>
    <cellStyle name="Normal 2 2 2 2 2 2 2 2 2 2 2 2 2 2 2 2 2 2 2 2 2 2 2 2 2 31" xfId="4098" xr:uid="{00000000-0005-0000-0000-0000D63A0000}"/>
    <cellStyle name="Normal 2 2 2 2 2 2 2 2 2 2 2 2 2 2 2 2 2 2 2 2 2 2 2 2 2 32" xfId="4099" xr:uid="{00000000-0005-0000-0000-0000D73A0000}"/>
    <cellStyle name="Normal 2 2 2 2 2 2 2 2 2 2 2 2 2 2 2 2 2 2 2 2 2 2 2 2 2 33" xfId="4100" xr:uid="{00000000-0005-0000-0000-0000D83A0000}"/>
    <cellStyle name="Normal 2 2 2 2 2 2 2 2 2 2 2 2 2 2 2 2 2 2 2 2 2 2 2 2 2 34" xfId="4101" xr:uid="{00000000-0005-0000-0000-0000D93A0000}"/>
    <cellStyle name="Normal 2 2 2 2 2 2 2 2 2 2 2 2 2 2 2 2 2 2 2 2 2 2 2 2 2 35" xfId="4102" xr:uid="{00000000-0005-0000-0000-0000DA3A0000}"/>
    <cellStyle name="Normal 2 2 2 2 2 2 2 2 2 2 2 2 2 2 2 2 2 2 2 2 2 2 2 2 2 36" xfId="4103" xr:uid="{00000000-0005-0000-0000-0000DB3A0000}"/>
    <cellStyle name="Normal 2 2 2 2 2 2 2 2 2 2 2 2 2 2 2 2 2 2 2 2 2 2 2 2 2 37" xfId="4104" xr:uid="{00000000-0005-0000-0000-0000DC3A0000}"/>
    <cellStyle name="Normal 2 2 2 2 2 2 2 2 2 2 2 2 2 2 2 2 2 2 2 2 2 2 2 2 2 38" xfId="4105" xr:uid="{00000000-0005-0000-0000-0000DD3A0000}"/>
    <cellStyle name="Normal 2 2 2 2 2 2 2 2 2 2 2 2 2 2 2 2 2 2 2 2 2 2 2 2 2 39" xfId="4106" xr:uid="{00000000-0005-0000-0000-0000DE3A0000}"/>
    <cellStyle name="Normal 2 2 2 2 2 2 2 2 2 2 2 2 2 2 2 2 2 2 2 2 2 2 2 2 2 4" xfId="4107" xr:uid="{00000000-0005-0000-0000-0000DF3A0000}"/>
    <cellStyle name="Normal 2 2 2 2 2 2 2 2 2 2 2 2 2 2 2 2 2 2 2 2 2 2 2 2 2 40" xfId="4108" xr:uid="{00000000-0005-0000-0000-0000E03A0000}"/>
    <cellStyle name="Normal 2 2 2 2 2 2 2 2 2 2 2 2 2 2 2 2 2 2 2 2 2 2 2 2 2 41" xfId="4109" xr:uid="{00000000-0005-0000-0000-0000E13A0000}"/>
    <cellStyle name="Normal 2 2 2 2 2 2 2 2 2 2 2 2 2 2 2 2 2 2 2 2 2 2 2 2 2 42" xfId="4110" xr:uid="{00000000-0005-0000-0000-0000E23A0000}"/>
    <cellStyle name="Normal 2 2 2 2 2 2 2 2 2 2 2 2 2 2 2 2 2 2 2 2 2 2 2 2 2 43" xfId="4111" xr:uid="{00000000-0005-0000-0000-0000E33A0000}"/>
    <cellStyle name="Normal 2 2 2 2 2 2 2 2 2 2 2 2 2 2 2 2 2 2 2 2 2 2 2 2 2 44" xfId="4112" xr:uid="{00000000-0005-0000-0000-0000E43A0000}"/>
    <cellStyle name="Normal 2 2 2 2 2 2 2 2 2 2 2 2 2 2 2 2 2 2 2 2 2 2 2 2 2 45" xfId="4113" xr:uid="{00000000-0005-0000-0000-0000E53A0000}"/>
    <cellStyle name="Normal 2 2 2 2 2 2 2 2 2 2 2 2 2 2 2 2 2 2 2 2 2 2 2 2 2 46" xfId="4114" xr:uid="{00000000-0005-0000-0000-0000E63A0000}"/>
    <cellStyle name="Normal 2 2 2 2 2 2 2 2 2 2 2 2 2 2 2 2 2 2 2 2 2 2 2 2 2 47" xfId="4115" xr:uid="{00000000-0005-0000-0000-0000E73A0000}"/>
    <cellStyle name="Normal 2 2 2 2 2 2 2 2 2 2 2 2 2 2 2 2 2 2 2 2 2 2 2 2 2 48" xfId="4116" xr:uid="{00000000-0005-0000-0000-0000E83A0000}"/>
    <cellStyle name="Normal 2 2 2 2 2 2 2 2 2 2 2 2 2 2 2 2 2 2 2 2 2 2 2 2 2 49" xfId="4117" xr:uid="{00000000-0005-0000-0000-0000E93A0000}"/>
    <cellStyle name="Normal 2 2 2 2 2 2 2 2 2 2 2 2 2 2 2 2 2 2 2 2 2 2 2 2 2 5" xfId="4118" xr:uid="{00000000-0005-0000-0000-0000EA3A0000}"/>
    <cellStyle name="Normal 2 2 2 2 2 2 2 2 2 2 2 2 2 2 2 2 2 2 2 2 2 2 2 2 2 50" xfId="4119" xr:uid="{00000000-0005-0000-0000-0000EB3A0000}"/>
    <cellStyle name="Normal 2 2 2 2 2 2 2 2 2 2 2 2 2 2 2 2 2 2 2 2 2 2 2 2 2 51" xfId="4120" xr:uid="{00000000-0005-0000-0000-0000EC3A0000}"/>
    <cellStyle name="Normal 2 2 2 2 2 2 2 2 2 2 2 2 2 2 2 2 2 2 2 2 2 2 2 2 2 52" xfId="7509" xr:uid="{00000000-0005-0000-0000-0000ED3A0000}"/>
    <cellStyle name="Normal 2 2 2 2 2 2 2 2 2 2 2 2 2 2 2 2 2 2 2 2 2 2 2 2 2 53" xfId="9083" xr:uid="{00000000-0005-0000-0000-0000EE3A0000}"/>
    <cellStyle name="Normal 2 2 2 2 2 2 2 2 2 2 2 2 2 2 2 2 2 2 2 2 2 2 2 2 2 54" xfId="12223" xr:uid="{00000000-0005-0000-0000-0000EF3A0000}"/>
    <cellStyle name="Normal 2 2 2 2 2 2 2 2 2 2 2 2 2 2 2 2 2 2 2 2 2 2 2 2 2 55" xfId="15335" xr:uid="{00000000-0005-0000-0000-0000F03A0000}"/>
    <cellStyle name="Normal 2 2 2 2 2 2 2 2 2 2 2 2 2 2 2 2 2 2 2 2 2 2 2 2 2 56" xfId="18399" xr:uid="{00000000-0005-0000-0000-0000F13A0000}"/>
    <cellStyle name="Normal 2 2 2 2 2 2 2 2 2 2 2 2 2 2 2 2 2 2 2 2 2 2 2 2 2 57" xfId="21402" xr:uid="{00000000-0005-0000-0000-0000F23A0000}"/>
    <cellStyle name="Normal 2 2 2 2 2 2 2 2 2 2 2 2 2 2 2 2 2 2 2 2 2 2 2 2 2 58" xfId="28762" xr:uid="{00000000-0005-0000-0000-0000F33A0000}"/>
    <cellStyle name="Normal 2 2 2 2 2 2 2 2 2 2 2 2 2 2 2 2 2 2 2 2 2 2 2 2 2 59" xfId="18879" xr:uid="{00000000-0005-0000-0000-0000F43A0000}"/>
    <cellStyle name="Normal 2 2 2 2 2 2 2 2 2 2 2 2 2 2 2 2 2 2 2 2 2 2 2 2 2 6" xfId="4121" xr:uid="{00000000-0005-0000-0000-0000F53A0000}"/>
    <cellStyle name="Normal 2 2 2 2 2 2 2 2 2 2 2 2 2 2 2 2 2 2 2 2 2 2 2 2 2 60" xfId="35126" xr:uid="{00000000-0005-0000-0000-0000F63A0000}"/>
    <cellStyle name="Normal 2 2 2 2 2 2 2 2 2 2 2 2 2 2 2 2 2 2 2 2 2 2 2 2 2 7" xfId="4122" xr:uid="{00000000-0005-0000-0000-0000F73A0000}"/>
    <cellStyle name="Normal 2 2 2 2 2 2 2 2 2 2 2 2 2 2 2 2 2 2 2 2 2 2 2 2 2 8" xfId="4123" xr:uid="{00000000-0005-0000-0000-0000F83A0000}"/>
    <cellStyle name="Normal 2 2 2 2 2 2 2 2 2 2 2 2 2 2 2 2 2 2 2 2 2 2 2 2 2 9" xfId="4124" xr:uid="{00000000-0005-0000-0000-0000F93A0000}"/>
    <cellStyle name="Normal 2 2 2 2 2 2 2 2 2 2 2 2 2 2 2 2 2 2 2 2 2 2 2 2 2_Tabla M" xfId="35779" xr:uid="{00000000-0005-0000-0000-0000FA3A0000}"/>
    <cellStyle name="Normal 2 2 2 2 2 2 2 2 2 2 2 2 2 2 2 2 2 2 2 2 2 2 2 2 20" xfId="4125" xr:uid="{00000000-0005-0000-0000-0000FB3A0000}"/>
    <cellStyle name="Normal 2 2 2 2 2 2 2 2 2 2 2 2 2 2 2 2 2 2 2 2 2 2 2 2 20 10" xfId="26859" xr:uid="{00000000-0005-0000-0000-0000FC3A0000}"/>
    <cellStyle name="Normal 2 2 2 2 2 2 2 2 2 2 2 2 2 2 2 2 2 2 2 2 2 2 2 2 20 2" xfId="8732" xr:uid="{00000000-0005-0000-0000-0000FD3A0000}"/>
    <cellStyle name="Normal 2 2 2 2 2 2 2 2 2 2 2 2 2 2 2 2 2 2 2 2 2 2 2 2 20 3" xfId="11870" xr:uid="{00000000-0005-0000-0000-0000FE3A0000}"/>
    <cellStyle name="Normal 2 2 2 2 2 2 2 2 2 2 2 2 2 2 2 2 2 2 2 2 2 2 2 2 20 4" xfId="14995" xr:uid="{00000000-0005-0000-0000-0000FF3A0000}"/>
    <cellStyle name="Normal 2 2 2 2 2 2 2 2 2 2 2 2 2 2 2 2 2 2 2 2 2 2 2 2 20 5" xfId="18073" xr:uid="{00000000-0005-0000-0000-0000003B0000}"/>
    <cellStyle name="Normal 2 2 2 2 2 2 2 2 2 2 2 2 2 2 2 2 2 2 2 2 2 2 2 2 20 6" xfId="21071" xr:uid="{00000000-0005-0000-0000-0000013B0000}"/>
    <cellStyle name="Normal 2 2 2 2 2 2 2 2 2 2 2 2 2 2 2 2 2 2 2 2 2 2 2 2 20 7" xfId="24020" xr:uid="{00000000-0005-0000-0000-0000023B0000}"/>
    <cellStyle name="Normal 2 2 2 2 2 2 2 2 2 2 2 2 2 2 2 2 2 2 2 2 2 2 2 2 20 8" xfId="27488" xr:uid="{00000000-0005-0000-0000-0000033B0000}"/>
    <cellStyle name="Normal 2 2 2 2 2 2 2 2 2 2 2 2 2 2 2 2 2 2 2 2 2 2 2 2 20 9" xfId="30306" xr:uid="{00000000-0005-0000-0000-0000043B0000}"/>
    <cellStyle name="Normal 2 2 2 2 2 2 2 2 2 2 2 2 2 2 2 2 2 2 2 2 2 2 2 2 20_Tabla M" xfId="36421" xr:uid="{00000000-0005-0000-0000-0000053B0000}"/>
    <cellStyle name="Normal 2 2 2 2 2 2 2 2 2 2 2 2 2 2 2 2 2 2 2 2 2 2 2 2 21" xfId="4126" xr:uid="{00000000-0005-0000-0000-0000063B0000}"/>
    <cellStyle name="Normal 2 2 2 2 2 2 2 2 2 2 2 2 2 2 2 2 2 2 2 2 2 2 2 2 21 10" xfId="32739" xr:uid="{00000000-0005-0000-0000-0000073B0000}"/>
    <cellStyle name="Normal 2 2 2 2 2 2 2 2 2 2 2 2 2 2 2 2 2 2 2 2 2 2 2 2 21 2" xfId="8733" xr:uid="{00000000-0005-0000-0000-0000083B0000}"/>
    <cellStyle name="Normal 2 2 2 2 2 2 2 2 2 2 2 2 2 2 2 2 2 2 2 2 2 2 2 2 21 3" xfId="11871" xr:uid="{00000000-0005-0000-0000-0000093B0000}"/>
    <cellStyle name="Normal 2 2 2 2 2 2 2 2 2 2 2 2 2 2 2 2 2 2 2 2 2 2 2 2 21 4" xfId="14996" xr:uid="{00000000-0005-0000-0000-00000A3B0000}"/>
    <cellStyle name="Normal 2 2 2 2 2 2 2 2 2 2 2 2 2 2 2 2 2 2 2 2 2 2 2 2 21 5" xfId="18074" xr:uid="{00000000-0005-0000-0000-00000B3B0000}"/>
    <cellStyle name="Normal 2 2 2 2 2 2 2 2 2 2 2 2 2 2 2 2 2 2 2 2 2 2 2 2 21 6" xfId="21072" xr:uid="{00000000-0005-0000-0000-00000C3B0000}"/>
    <cellStyle name="Normal 2 2 2 2 2 2 2 2 2 2 2 2 2 2 2 2 2 2 2 2 2 2 2 2 21 7" xfId="24021" xr:uid="{00000000-0005-0000-0000-00000D3B0000}"/>
    <cellStyle name="Normal 2 2 2 2 2 2 2 2 2 2 2 2 2 2 2 2 2 2 2 2 2 2 2 2 21 8" xfId="31847" xr:uid="{00000000-0005-0000-0000-00000E3B0000}"/>
    <cellStyle name="Normal 2 2 2 2 2 2 2 2 2 2 2 2 2 2 2 2 2 2 2 2 2 2 2 2 21 9" xfId="33268" xr:uid="{00000000-0005-0000-0000-00000F3B0000}"/>
    <cellStyle name="Normal 2 2 2 2 2 2 2 2 2 2 2 2 2 2 2 2 2 2 2 2 2 2 2 2 21_Tabla M" xfId="36422" xr:uid="{00000000-0005-0000-0000-0000103B0000}"/>
    <cellStyle name="Normal 2 2 2 2 2 2 2 2 2 2 2 2 2 2 2 2 2 2 2 2 2 2 2 2 22" xfId="4127" xr:uid="{00000000-0005-0000-0000-0000113B0000}"/>
    <cellStyle name="Normal 2 2 2 2 2 2 2 2 2 2 2 2 2 2 2 2 2 2 2 2 2 2 2 2 22 10" xfId="31773" xr:uid="{00000000-0005-0000-0000-0000123B0000}"/>
    <cellStyle name="Normal 2 2 2 2 2 2 2 2 2 2 2 2 2 2 2 2 2 2 2 2 2 2 2 2 22 2" xfId="8734" xr:uid="{00000000-0005-0000-0000-0000133B0000}"/>
    <cellStyle name="Normal 2 2 2 2 2 2 2 2 2 2 2 2 2 2 2 2 2 2 2 2 2 2 2 2 22 3" xfId="11872" xr:uid="{00000000-0005-0000-0000-0000143B0000}"/>
    <cellStyle name="Normal 2 2 2 2 2 2 2 2 2 2 2 2 2 2 2 2 2 2 2 2 2 2 2 2 22 4" xfId="14997" xr:uid="{00000000-0005-0000-0000-0000153B0000}"/>
    <cellStyle name="Normal 2 2 2 2 2 2 2 2 2 2 2 2 2 2 2 2 2 2 2 2 2 2 2 2 22 5" xfId="18075" xr:uid="{00000000-0005-0000-0000-0000163B0000}"/>
    <cellStyle name="Normal 2 2 2 2 2 2 2 2 2 2 2 2 2 2 2 2 2 2 2 2 2 2 2 2 22 6" xfId="21073" xr:uid="{00000000-0005-0000-0000-0000173B0000}"/>
    <cellStyle name="Normal 2 2 2 2 2 2 2 2 2 2 2 2 2 2 2 2 2 2 2 2 2 2 2 2 22 7" xfId="24022" xr:uid="{00000000-0005-0000-0000-0000183B0000}"/>
    <cellStyle name="Normal 2 2 2 2 2 2 2 2 2 2 2 2 2 2 2 2 2 2 2 2 2 2 2 2 22 8" xfId="30893" xr:uid="{00000000-0005-0000-0000-0000193B0000}"/>
    <cellStyle name="Normal 2 2 2 2 2 2 2 2 2 2 2 2 2 2 2 2 2 2 2 2 2 2 2 2 22 9" xfId="32508" xr:uid="{00000000-0005-0000-0000-00001A3B0000}"/>
    <cellStyle name="Normal 2 2 2 2 2 2 2 2 2 2 2 2 2 2 2 2 2 2 2 2 2 2 2 2 22_Tabla M" xfId="36423" xr:uid="{00000000-0005-0000-0000-00001B3B0000}"/>
    <cellStyle name="Normal 2 2 2 2 2 2 2 2 2 2 2 2 2 2 2 2 2 2 2 2 2 2 2 2 23" xfId="4128" xr:uid="{00000000-0005-0000-0000-00001C3B0000}"/>
    <cellStyle name="Normal 2 2 2 2 2 2 2 2 2 2 2 2 2 2 2 2 2 2 2 2 2 2 2 2 23 10" xfId="34876" xr:uid="{00000000-0005-0000-0000-00001D3B0000}"/>
    <cellStyle name="Normal 2 2 2 2 2 2 2 2 2 2 2 2 2 2 2 2 2 2 2 2 2 2 2 2 23 2" xfId="8735" xr:uid="{00000000-0005-0000-0000-00001E3B0000}"/>
    <cellStyle name="Normal 2 2 2 2 2 2 2 2 2 2 2 2 2 2 2 2 2 2 2 2 2 2 2 2 23 3" xfId="11873" xr:uid="{00000000-0005-0000-0000-00001F3B0000}"/>
    <cellStyle name="Normal 2 2 2 2 2 2 2 2 2 2 2 2 2 2 2 2 2 2 2 2 2 2 2 2 23 4" xfId="14998" xr:uid="{00000000-0005-0000-0000-0000203B0000}"/>
    <cellStyle name="Normal 2 2 2 2 2 2 2 2 2 2 2 2 2 2 2 2 2 2 2 2 2 2 2 2 23 5" xfId="18076" xr:uid="{00000000-0005-0000-0000-0000213B0000}"/>
    <cellStyle name="Normal 2 2 2 2 2 2 2 2 2 2 2 2 2 2 2 2 2 2 2 2 2 2 2 2 23 6" xfId="21074" xr:uid="{00000000-0005-0000-0000-0000223B0000}"/>
    <cellStyle name="Normal 2 2 2 2 2 2 2 2 2 2 2 2 2 2 2 2 2 2 2 2 2 2 2 2 23 7" xfId="24023" xr:uid="{00000000-0005-0000-0000-0000233B0000}"/>
    <cellStyle name="Normal 2 2 2 2 2 2 2 2 2 2 2 2 2 2 2 2 2 2 2 2 2 2 2 2 23 8" xfId="29783" xr:uid="{00000000-0005-0000-0000-0000243B0000}"/>
    <cellStyle name="Normal 2 2 2 2 2 2 2 2 2 2 2 2 2 2 2 2 2 2 2 2 2 2 2 2 23 9" xfId="26388" xr:uid="{00000000-0005-0000-0000-0000253B0000}"/>
    <cellStyle name="Normal 2 2 2 2 2 2 2 2 2 2 2 2 2 2 2 2 2 2 2 2 2 2 2 2 23_Tabla M" xfId="36424" xr:uid="{00000000-0005-0000-0000-0000263B0000}"/>
    <cellStyle name="Normal 2 2 2 2 2 2 2 2 2 2 2 2 2 2 2 2 2 2 2 2 2 2 2 2 24" xfId="4129" xr:uid="{00000000-0005-0000-0000-0000273B0000}"/>
    <cellStyle name="Normal 2 2 2 2 2 2 2 2 2 2 2 2 2 2 2 2 2 2 2 2 2 2 2 2 24 10" xfId="34685" xr:uid="{00000000-0005-0000-0000-0000283B0000}"/>
    <cellStyle name="Normal 2 2 2 2 2 2 2 2 2 2 2 2 2 2 2 2 2 2 2 2 2 2 2 2 24 2" xfId="8736" xr:uid="{00000000-0005-0000-0000-0000293B0000}"/>
    <cellStyle name="Normal 2 2 2 2 2 2 2 2 2 2 2 2 2 2 2 2 2 2 2 2 2 2 2 2 24 3" xfId="11874" xr:uid="{00000000-0005-0000-0000-00002A3B0000}"/>
    <cellStyle name="Normal 2 2 2 2 2 2 2 2 2 2 2 2 2 2 2 2 2 2 2 2 2 2 2 2 24 4" xfId="14999" xr:uid="{00000000-0005-0000-0000-00002B3B0000}"/>
    <cellStyle name="Normal 2 2 2 2 2 2 2 2 2 2 2 2 2 2 2 2 2 2 2 2 2 2 2 2 24 5" xfId="18077" xr:uid="{00000000-0005-0000-0000-00002C3B0000}"/>
    <cellStyle name="Normal 2 2 2 2 2 2 2 2 2 2 2 2 2 2 2 2 2 2 2 2 2 2 2 2 24 6" xfId="21075" xr:uid="{00000000-0005-0000-0000-00002D3B0000}"/>
    <cellStyle name="Normal 2 2 2 2 2 2 2 2 2 2 2 2 2 2 2 2 2 2 2 2 2 2 2 2 24 7" xfId="24024" xr:uid="{00000000-0005-0000-0000-00002E3B0000}"/>
    <cellStyle name="Normal 2 2 2 2 2 2 2 2 2 2 2 2 2 2 2 2 2 2 2 2 2 2 2 2 24 8" xfId="28615" xr:uid="{00000000-0005-0000-0000-00002F3B0000}"/>
    <cellStyle name="Normal 2 2 2 2 2 2 2 2 2 2 2 2 2 2 2 2 2 2 2 2 2 2 2 2 24 9" xfId="27762" xr:uid="{00000000-0005-0000-0000-0000303B0000}"/>
    <cellStyle name="Normal 2 2 2 2 2 2 2 2 2 2 2 2 2 2 2 2 2 2 2 2 2 2 2 2 24_Tabla M" xfId="36425" xr:uid="{00000000-0005-0000-0000-0000313B0000}"/>
    <cellStyle name="Normal 2 2 2 2 2 2 2 2 2 2 2 2 2 2 2 2 2 2 2 2 2 2 2 2 25" xfId="4130" xr:uid="{00000000-0005-0000-0000-0000323B0000}"/>
    <cellStyle name="Normal 2 2 2 2 2 2 2 2 2 2 2 2 2 2 2 2 2 2 2 2 2 2 2 2 25 10" xfId="34230" xr:uid="{00000000-0005-0000-0000-0000333B0000}"/>
    <cellStyle name="Normal 2 2 2 2 2 2 2 2 2 2 2 2 2 2 2 2 2 2 2 2 2 2 2 2 25 2" xfId="8737" xr:uid="{00000000-0005-0000-0000-0000343B0000}"/>
    <cellStyle name="Normal 2 2 2 2 2 2 2 2 2 2 2 2 2 2 2 2 2 2 2 2 2 2 2 2 25 3" xfId="11875" xr:uid="{00000000-0005-0000-0000-0000353B0000}"/>
    <cellStyle name="Normal 2 2 2 2 2 2 2 2 2 2 2 2 2 2 2 2 2 2 2 2 2 2 2 2 25 4" xfId="15000" xr:uid="{00000000-0005-0000-0000-0000363B0000}"/>
    <cellStyle name="Normal 2 2 2 2 2 2 2 2 2 2 2 2 2 2 2 2 2 2 2 2 2 2 2 2 25 5" xfId="18078" xr:uid="{00000000-0005-0000-0000-0000373B0000}"/>
    <cellStyle name="Normal 2 2 2 2 2 2 2 2 2 2 2 2 2 2 2 2 2 2 2 2 2 2 2 2 25 6" xfId="21076" xr:uid="{00000000-0005-0000-0000-0000383B0000}"/>
    <cellStyle name="Normal 2 2 2 2 2 2 2 2 2 2 2 2 2 2 2 2 2 2 2 2 2 2 2 2 25 7" xfId="24025" xr:uid="{00000000-0005-0000-0000-0000393B0000}"/>
    <cellStyle name="Normal 2 2 2 2 2 2 2 2 2 2 2 2 2 2 2 2 2 2 2 2 2 2 2 2 25 8" xfId="27487" xr:uid="{00000000-0005-0000-0000-00003A3B0000}"/>
    <cellStyle name="Normal 2 2 2 2 2 2 2 2 2 2 2 2 2 2 2 2 2 2 2 2 2 2 2 2 25 9" xfId="31299" xr:uid="{00000000-0005-0000-0000-00003B3B0000}"/>
    <cellStyle name="Normal 2 2 2 2 2 2 2 2 2 2 2 2 2 2 2 2 2 2 2 2 2 2 2 2 25_Tabla M" xfId="36426" xr:uid="{00000000-0005-0000-0000-00003C3B0000}"/>
    <cellStyle name="Normal 2 2 2 2 2 2 2 2 2 2 2 2 2 2 2 2 2 2 2 2 2 2 2 2 26" xfId="4131" xr:uid="{00000000-0005-0000-0000-00003D3B0000}"/>
    <cellStyle name="Normal 2 2 2 2 2 2 2 2 2 2 2 2 2 2 2 2 2 2 2 2 2 2 2 2 26 10" xfId="33777" xr:uid="{00000000-0005-0000-0000-00003E3B0000}"/>
    <cellStyle name="Normal 2 2 2 2 2 2 2 2 2 2 2 2 2 2 2 2 2 2 2 2 2 2 2 2 26 2" xfId="8738" xr:uid="{00000000-0005-0000-0000-00003F3B0000}"/>
    <cellStyle name="Normal 2 2 2 2 2 2 2 2 2 2 2 2 2 2 2 2 2 2 2 2 2 2 2 2 26 3" xfId="11876" xr:uid="{00000000-0005-0000-0000-0000403B0000}"/>
    <cellStyle name="Normal 2 2 2 2 2 2 2 2 2 2 2 2 2 2 2 2 2 2 2 2 2 2 2 2 26 4" xfId="15001" xr:uid="{00000000-0005-0000-0000-0000413B0000}"/>
    <cellStyle name="Normal 2 2 2 2 2 2 2 2 2 2 2 2 2 2 2 2 2 2 2 2 2 2 2 2 26 5" xfId="18079" xr:uid="{00000000-0005-0000-0000-0000423B0000}"/>
    <cellStyle name="Normal 2 2 2 2 2 2 2 2 2 2 2 2 2 2 2 2 2 2 2 2 2 2 2 2 26 6" xfId="21077" xr:uid="{00000000-0005-0000-0000-0000433B0000}"/>
    <cellStyle name="Normal 2 2 2 2 2 2 2 2 2 2 2 2 2 2 2 2 2 2 2 2 2 2 2 2 26 7" xfId="24026" xr:uid="{00000000-0005-0000-0000-0000443B0000}"/>
    <cellStyle name="Normal 2 2 2 2 2 2 2 2 2 2 2 2 2 2 2 2 2 2 2 2 2 2 2 2 26 8" xfId="31846" xr:uid="{00000000-0005-0000-0000-0000453B0000}"/>
    <cellStyle name="Normal 2 2 2 2 2 2 2 2 2 2 2 2 2 2 2 2 2 2 2 2 2 2 2 2 26 9" xfId="33267" xr:uid="{00000000-0005-0000-0000-0000463B0000}"/>
    <cellStyle name="Normal 2 2 2 2 2 2 2 2 2 2 2 2 2 2 2 2 2 2 2 2 2 2 2 2 26_Tabla M" xfId="36427" xr:uid="{00000000-0005-0000-0000-0000473B0000}"/>
    <cellStyle name="Normal 2 2 2 2 2 2 2 2 2 2 2 2 2 2 2 2 2 2 2 2 2 2 2 2 27" xfId="4132" xr:uid="{00000000-0005-0000-0000-0000483B0000}"/>
    <cellStyle name="Normal 2 2 2 2 2 2 2 2 2 2 2 2 2 2 2 2 2 2 2 2 2 2 2 2 27 10" xfId="29282" xr:uid="{00000000-0005-0000-0000-0000493B0000}"/>
    <cellStyle name="Normal 2 2 2 2 2 2 2 2 2 2 2 2 2 2 2 2 2 2 2 2 2 2 2 2 27 2" xfId="8739" xr:uid="{00000000-0005-0000-0000-00004A3B0000}"/>
    <cellStyle name="Normal 2 2 2 2 2 2 2 2 2 2 2 2 2 2 2 2 2 2 2 2 2 2 2 2 27 3" xfId="11877" xr:uid="{00000000-0005-0000-0000-00004B3B0000}"/>
    <cellStyle name="Normal 2 2 2 2 2 2 2 2 2 2 2 2 2 2 2 2 2 2 2 2 2 2 2 2 27 4" xfId="15002" xr:uid="{00000000-0005-0000-0000-00004C3B0000}"/>
    <cellStyle name="Normal 2 2 2 2 2 2 2 2 2 2 2 2 2 2 2 2 2 2 2 2 2 2 2 2 27 5" xfId="18080" xr:uid="{00000000-0005-0000-0000-00004D3B0000}"/>
    <cellStyle name="Normal 2 2 2 2 2 2 2 2 2 2 2 2 2 2 2 2 2 2 2 2 2 2 2 2 27 6" xfId="21078" xr:uid="{00000000-0005-0000-0000-00004E3B0000}"/>
    <cellStyle name="Normal 2 2 2 2 2 2 2 2 2 2 2 2 2 2 2 2 2 2 2 2 2 2 2 2 27 7" xfId="24027" xr:uid="{00000000-0005-0000-0000-00004F3B0000}"/>
    <cellStyle name="Normal 2 2 2 2 2 2 2 2 2 2 2 2 2 2 2 2 2 2 2 2 2 2 2 2 27 8" xfId="30892" xr:uid="{00000000-0005-0000-0000-0000503B0000}"/>
    <cellStyle name="Normal 2 2 2 2 2 2 2 2 2 2 2 2 2 2 2 2 2 2 2 2 2 2 2 2 27 9" xfId="32507" xr:uid="{00000000-0005-0000-0000-0000513B0000}"/>
    <cellStyle name="Normal 2 2 2 2 2 2 2 2 2 2 2 2 2 2 2 2 2 2 2 2 2 2 2 2 27_Tabla M" xfId="36428" xr:uid="{00000000-0005-0000-0000-0000523B0000}"/>
    <cellStyle name="Normal 2 2 2 2 2 2 2 2 2 2 2 2 2 2 2 2 2 2 2 2 2 2 2 2 28" xfId="4133" xr:uid="{00000000-0005-0000-0000-0000533B0000}"/>
    <cellStyle name="Normal 2 2 2 2 2 2 2 2 2 2 2 2 2 2 2 2 2 2 2 2 2 2 2 2 28 10" xfId="27035" xr:uid="{00000000-0005-0000-0000-0000543B0000}"/>
    <cellStyle name="Normal 2 2 2 2 2 2 2 2 2 2 2 2 2 2 2 2 2 2 2 2 2 2 2 2 28 2" xfId="8740" xr:uid="{00000000-0005-0000-0000-0000553B0000}"/>
    <cellStyle name="Normal 2 2 2 2 2 2 2 2 2 2 2 2 2 2 2 2 2 2 2 2 2 2 2 2 28 3" xfId="11878" xr:uid="{00000000-0005-0000-0000-0000563B0000}"/>
    <cellStyle name="Normal 2 2 2 2 2 2 2 2 2 2 2 2 2 2 2 2 2 2 2 2 2 2 2 2 28 4" xfId="15003" xr:uid="{00000000-0005-0000-0000-0000573B0000}"/>
    <cellStyle name="Normal 2 2 2 2 2 2 2 2 2 2 2 2 2 2 2 2 2 2 2 2 2 2 2 2 28 5" xfId="18081" xr:uid="{00000000-0005-0000-0000-0000583B0000}"/>
    <cellStyle name="Normal 2 2 2 2 2 2 2 2 2 2 2 2 2 2 2 2 2 2 2 2 2 2 2 2 28 6" xfId="21079" xr:uid="{00000000-0005-0000-0000-0000593B0000}"/>
    <cellStyle name="Normal 2 2 2 2 2 2 2 2 2 2 2 2 2 2 2 2 2 2 2 2 2 2 2 2 28 7" xfId="24028" xr:uid="{00000000-0005-0000-0000-00005A3B0000}"/>
    <cellStyle name="Normal 2 2 2 2 2 2 2 2 2 2 2 2 2 2 2 2 2 2 2 2 2 2 2 2 28 8" xfId="29782" xr:uid="{00000000-0005-0000-0000-00005B3B0000}"/>
    <cellStyle name="Normal 2 2 2 2 2 2 2 2 2 2 2 2 2 2 2 2 2 2 2 2 2 2 2 2 28 9" xfId="26783" xr:uid="{00000000-0005-0000-0000-00005C3B0000}"/>
    <cellStyle name="Normal 2 2 2 2 2 2 2 2 2 2 2 2 2 2 2 2 2 2 2 2 2 2 2 2 28_Tabla M" xfId="36429" xr:uid="{00000000-0005-0000-0000-00005D3B0000}"/>
    <cellStyle name="Normal 2 2 2 2 2 2 2 2 2 2 2 2 2 2 2 2 2 2 2 2 2 2 2 2 29" xfId="4134" xr:uid="{00000000-0005-0000-0000-00005E3B0000}"/>
    <cellStyle name="Normal 2 2 2 2 2 2 2 2 2 2 2 2 2 2 2 2 2 2 2 2 2 2 2 2 29 10" xfId="30819" xr:uid="{00000000-0005-0000-0000-00005F3B0000}"/>
    <cellStyle name="Normal 2 2 2 2 2 2 2 2 2 2 2 2 2 2 2 2 2 2 2 2 2 2 2 2 29 2" xfId="8741" xr:uid="{00000000-0005-0000-0000-0000603B0000}"/>
    <cellStyle name="Normal 2 2 2 2 2 2 2 2 2 2 2 2 2 2 2 2 2 2 2 2 2 2 2 2 29 3" xfId="11879" xr:uid="{00000000-0005-0000-0000-0000613B0000}"/>
    <cellStyle name="Normal 2 2 2 2 2 2 2 2 2 2 2 2 2 2 2 2 2 2 2 2 2 2 2 2 29 4" xfId="15004" xr:uid="{00000000-0005-0000-0000-0000623B0000}"/>
    <cellStyle name="Normal 2 2 2 2 2 2 2 2 2 2 2 2 2 2 2 2 2 2 2 2 2 2 2 2 29 5" xfId="18082" xr:uid="{00000000-0005-0000-0000-0000633B0000}"/>
    <cellStyle name="Normal 2 2 2 2 2 2 2 2 2 2 2 2 2 2 2 2 2 2 2 2 2 2 2 2 29 6" xfId="21080" xr:uid="{00000000-0005-0000-0000-0000643B0000}"/>
    <cellStyle name="Normal 2 2 2 2 2 2 2 2 2 2 2 2 2 2 2 2 2 2 2 2 2 2 2 2 29 7" xfId="24029" xr:uid="{00000000-0005-0000-0000-0000653B0000}"/>
    <cellStyle name="Normal 2 2 2 2 2 2 2 2 2 2 2 2 2 2 2 2 2 2 2 2 2 2 2 2 29 8" xfId="28614" xr:uid="{00000000-0005-0000-0000-0000663B0000}"/>
    <cellStyle name="Normal 2 2 2 2 2 2 2 2 2 2 2 2 2 2 2 2 2 2 2 2 2 2 2 2 29 9" xfId="28894" xr:uid="{00000000-0005-0000-0000-0000673B0000}"/>
    <cellStyle name="Normal 2 2 2 2 2 2 2 2 2 2 2 2 2 2 2 2 2 2 2 2 2 2 2 2 29_Tabla M" xfId="36430" xr:uid="{00000000-0005-0000-0000-0000683B0000}"/>
    <cellStyle name="Normal 2 2 2 2 2 2 2 2 2 2 2 2 2 2 2 2 2 2 2 2 2 2 2 2 3" xfId="4135" xr:uid="{00000000-0005-0000-0000-0000693B0000}"/>
    <cellStyle name="Normal 2 2 2 2 2 2 2 2 2 2 2 2 2 2 2 2 2 2 2 2 2 2 2 2 3 10" xfId="34964" xr:uid="{00000000-0005-0000-0000-00006A3B0000}"/>
    <cellStyle name="Normal 2 2 2 2 2 2 2 2 2 2 2 2 2 2 2 2 2 2 2 2 2 2 2 2 3 2" xfId="8742" xr:uid="{00000000-0005-0000-0000-00006B3B0000}"/>
    <cellStyle name="Normal 2 2 2 2 2 2 2 2 2 2 2 2 2 2 2 2 2 2 2 2 2 2 2 2 3 3" xfId="11880" xr:uid="{00000000-0005-0000-0000-00006C3B0000}"/>
    <cellStyle name="Normal 2 2 2 2 2 2 2 2 2 2 2 2 2 2 2 2 2 2 2 2 2 2 2 2 3 4" xfId="15005" xr:uid="{00000000-0005-0000-0000-00006D3B0000}"/>
    <cellStyle name="Normal 2 2 2 2 2 2 2 2 2 2 2 2 2 2 2 2 2 2 2 2 2 2 2 2 3 5" xfId="18083" xr:uid="{00000000-0005-0000-0000-00006E3B0000}"/>
    <cellStyle name="Normal 2 2 2 2 2 2 2 2 2 2 2 2 2 2 2 2 2 2 2 2 2 2 2 2 3 6" xfId="21081" xr:uid="{00000000-0005-0000-0000-00006F3B0000}"/>
    <cellStyle name="Normal 2 2 2 2 2 2 2 2 2 2 2 2 2 2 2 2 2 2 2 2 2 2 2 2 3 7" xfId="24030" xr:uid="{00000000-0005-0000-0000-0000703B0000}"/>
    <cellStyle name="Normal 2 2 2 2 2 2 2 2 2 2 2 2 2 2 2 2 2 2 2 2 2 2 2 2 3 8" xfId="27486" xr:uid="{00000000-0005-0000-0000-0000713B0000}"/>
    <cellStyle name="Normal 2 2 2 2 2 2 2 2 2 2 2 2 2 2 2 2 2 2 2 2 2 2 2 2 3 9" xfId="26884" xr:uid="{00000000-0005-0000-0000-0000723B0000}"/>
    <cellStyle name="Normal 2 2 2 2 2 2 2 2 2 2 2 2 2 2 2 2 2 2 2 2 2 2 2 2 3_Tabla M" xfId="36431" xr:uid="{00000000-0005-0000-0000-0000733B0000}"/>
    <cellStyle name="Normal 2 2 2 2 2 2 2 2 2 2 2 2 2 2 2 2 2 2 2 2 2 2 2 2 30" xfId="4136" xr:uid="{00000000-0005-0000-0000-0000743B0000}"/>
    <cellStyle name="Normal 2 2 2 2 2 2 2 2 2 2 2 2 2 2 2 2 2 2 2 2 2 2 2 2 30 10" xfId="34684" xr:uid="{00000000-0005-0000-0000-0000753B0000}"/>
    <cellStyle name="Normal 2 2 2 2 2 2 2 2 2 2 2 2 2 2 2 2 2 2 2 2 2 2 2 2 30 2" xfId="8743" xr:uid="{00000000-0005-0000-0000-0000763B0000}"/>
    <cellStyle name="Normal 2 2 2 2 2 2 2 2 2 2 2 2 2 2 2 2 2 2 2 2 2 2 2 2 30 3" xfId="11881" xr:uid="{00000000-0005-0000-0000-0000773B0000}"/>
    <cellStyle name="Normal 2 2 2 2 2 2 2 2 2 2 2 2 2 2 2 2 2 2 2 2 2 2 2 2 30 4" xfId="15006" xr:uid="{00000000-0005-0000-0000-0000783B0000}"/>
    <cellStyle name="Normal 2 2 2 2 2 2 2 2 2 2 2 2 2 2 2 2 2 2 2 2 2 2 2 2 30 5" xfId="18084" xr:uid="{00000000-0005-0000-0000-0000793B0000}"/>
    <cellStyle name="Normal 2 2 2 2 2 2 2 2 2 2 2 2 2 2 2 2 2 2 2 2 2 2 2 2 30 6" xfId="21082" xr:uid="{00000000-0005-0000-0000-00007A3B0000}"/>
    <cellStyle name="Normal 2 2 2 2 2 2 2 2 2 2 2 2 2 2 2 2 2 2 2 2 2 2 2 2 30 7" xfId="24031" xr:uid="{00000000-0005-0000-0000-00007B3B0000}"/>
    <cellStyle name="Normal 2 2 2 2 2 2 2 2 2 2 2 2 2 2 2 2 2 2 2 2 2 2 2 2 30 8" xfId="31845" xr:uid="{00000000-0005-0000-0000-00007C3B0000}"/>
    <cellStyle name="Normal 2 2 2 2 2 2 2 2 2 2 2 2 2 2 2 2 2 2 2 2 2 2 2 2 30 9" xfId="33266" xr:uid="{00000000-0005-0000-0000-00007D3B0000}"/>
    <cellStyle name="Normal 2 2 2 2 2 2 2 2 2 2 2 2 2 2 2 2 2 2 2 2 2 2 2 2 30_Tabla M" xfId="36432" xr:uid="{00000000-0005-0000-0000-00007E3B0000}"/>
    <cellStyle name="Normal 2 2 2 2 2 2 2 2 2 2 2 2 2 2 2 2 2 2 2 2 2 2 2 2 31" xfId="4137" xr:uid="{00000000-0005-0000-0000-00007F3B0000}"/>
    <cellStyle name="Normal 2 2 2 2 2 2 2 2 2 2 2 2 2 2 2 2 2 2 2 2 2 2 2 2 31 10" xfId="34229" xr:uid="{00000000-0005-0000-0000-0000803B0000}"/>
    <cellStyle name="Normal 2 2 2 2 2 2 2 2 2 2 2 2 2 2 2 2 2 2 2 2 2 2 2 2 31 2" xfId="8744" xr:uid="{00000000-0005-0000-0000-0000813B0000}"/>
    <cellStyle name="Normal 2 2 2 2 2 2 2 2 2 2 2 2 2 2 2 2 2 2 2 2 2 2 2 2 31 3" xfId="11882" xr:uid="{00000000-0005-0000-0000-0000823B0000}"/>
    <cellStyle name="Normal 2 2 2 2 2 2 2 2 2 2 2 2 2 2 2 2 2 2 2 2 2 2 2 2 31 4" xfId="15007" xr:uid="{00000000-0005-0000-0000-0000833B0000}"/>
    <cellStyle name="Normal 2 2 2 2 2 2 2 2 2 2 2 2 2 2 2 2 2 2 2 2 2 2 2 2 31 5" xfId="18085" xr:uid="{00000000-0005-0000-0000-0000843B0000}"/>
    <cellStyle name="Normal 2 2 2 2 2 2 2 2 2 2 2 2 2 2 2 2 2 2 2 2 2 2 2 2 31 6" xfId="21083" xr:uid="{00000000-0005-0000-0000-0000853B0000}"/>
    <cellStyle name="Normal 2 2 2 2 2 2 2 2 2 2 2 2 2 2 2 2 2 2 2 2 2 2 2 2 31 7" xfId="24032" xr:uid="{00000000-0005-0000-0000-0000863B0000}"/>
    <cellStyle name="Normal 2 2 2 2 2 2 2 2 2 2 2 2 2 2 2 2 2 2 2 2 2 2 2 2 31 8" xfId="30891" xr:uid="{00000000-0005-0000-0000-0000873B0000}"/>
    <cellStyle name="Normal 2 2 2 2 2 2 2 2 2 2 2 2 2 2 2 2 2 2 2 2 2 2 2 2 31 9" xfId="32506" xr:uid="{00000000-0005-0000-0000-0000883B0000}"/>
    <cellStyle name="Normal 2 2 2 2 2 2 2 2 2 2 2 2 2 2 2 2 2 2 2 2 2 2 2 2 31_Tabla M" xfId="36433" xr:uid="{00000000-0005-0000-0000-0000893B0000}"/>
    <cellStyle name="Normal 2 2 2 2 2 2 2 2 2 2 2 2 2 2 2 2 2 2 2 2 2 2 2 2 32" xfId="4138" xr:uid="{00000000-0005-0000-0000-00008A3B0000}"/>
    <cellStyle name="Normal 2 2 2 2 2 2 2 2 2 2 2 2 2 2 2 2 2 2 2 2 2 2 2 2 32 10" xfId="33776" xr:uid="{00000000-0005-0000-0000-00008B3B0000}"/>
    <cellStyle name="Normal 2 2 2 2 2 2 2 2 2 2 2 2 2 2 2 2 2 2 2 2 2 2 2 2 32 2" xfId="8745" xr:uid="{00000000-0005-0000-0000-00008C3B0000}"/>
    <cellStyle name="Normal 2 2 2 2 2 2 2 2 2 2 2 2 2 2 2 2 2 2 2 2 2 2 2 2 32 3" xfId="11883" xr:uid="{00000000-0005-0000-0000-00008D3B0000}"/>
    <cellStyle name="Normal 2 2 2 2 2 2 2 2 2 2 2 2 2 2 2 2 2 2 2 2 2 2 2 2 32 4" xfId="15008" xr:uid="{00000000-0005-0000-0000-00008E3B0000}"/>
    <cellStyle name="Normal 2 2 2 2 2 2 2 2 2 2 2 2 2 2 2 2 2 2 2 2 2 2 2 2 32 5" xfId="18086" xr:uid="{00000000-0005-0000-0000-00008F3B0000}"/>
    <cellStyle name="Normal 2 2 2 2 2 2 2 2 2 2 2 2 2 2 2 2 2 2 2 2 2 2 2 2 32 6" xfId="21084" xr:uid="{00000000-0005-0000-0000-0000903B0000}"/>
    <cellStyle name="Normal 2 2 2 2 2 2 2 2 2 2 2 2 2 2 2 2 2 2 2 2 2 2 2 2 32 7" xfId="24033" xr:uid="{00000000-0005-0000-0000-0000913B0000}"/>
    <cellStyle name="Normal 2 2 2 2 2 2 2 2 2 2 2 2 2 2 2 2 2 2 2 2 2 2 2 2 32 8" xfId="29781" xr:uid="{00000000-0005-0000-0000-0000923B0000}"/>
    <cellStyle name="Normal 2 2 2 2 2 2 2 2 2 2 2 2 2 2 2 2 2 2 2 2 2 2 2 2 32 9" xfId="27929" xr:uid="{00000000-0005-0000-0000-0000933B0000}"/>
    <cellStyle name="Normal 2 2 2 2 2 2 2 2 2 2 2 2 2 2 2 2 2 2 2 2 2 2 2 2 32_Tabla M" xfId="36434" xr:uid="{00000000-0005-0000-0000-0000943B0000}"/>
    <cellStyle name="Normal 2 2 2 2 2 2 2 2 2 2 2 2 2 2 2 2 2 2 2 2 2 2 2 2 33" xfId="4139" xr:uid="{00000000-0005-0000-0000-0000953B0000}"/>
    <cellStyle name="Normal 2 2 2 2 2 2 2 2 2 2 2 2 2 2 2 2 2 2 2 2 2 2 2 2 33 10" xfId="29349" xr:uid="{00000000-0005-0000-0000-0000963B0000}"/>
    <cellStyle name="Normal 2 2 2 2 2 2 2 2 2 2 2 2 2 2 2 2 2 2 2 2 2 2 2 2 33 2" xfId="8746" xr:uid="{00000000-0005-0000-0000-0000973B0000}"/>
    <cellStyle name="Normal 2 2 2 2 2 2 2 2 2 2 2 2 2 2 2 2 2 2 2 2 2 2 2 2 33 3" xfId="11884" xr:uid="{00000000-0005-0000-0000-0000983B0000}"/>
    <cellStyle name="Normal 2 2 2 2 2 2 2 2 2 2 2 2 2 2 2 2 2 2 2 2 2 2 2 2 33 4" xfId="15009" xr:uid="{00000000-0005-0000-0000-0000993B0000}"/>
    <cellStyle name="Normal 2 2 2 2 2 2 2 2 2 2 2 2 2 2 2 2 2 2 2 2 2 2 2 2 33 5" xfId="18087" xr:uid="{00000000-0005-0000-0000-00009A3B0000}"/>
    <cellStyle name="Normal 2 2 2 2 2 2 2 2 2 2 2 2 2 2 2 2 2 2 2 2 2 2 2 2 33 6" xfId="21085" xr:uid="{00000000-0005-0000-0000-00009B3B0000}"/>
    <cellStyle name="Normal 2 2 2 2 2 2 2 2 2 2 2 2 2 2 2 2 2 2 2 2 2 2 2 2 33 7" xfId="24034" xr:uid="{00000000-0005-0000-0000-00009C3B0000}"/>
    <cellStyle name="Normal 2 2 2 2 2 2 2 2 2 2 2 2 2 2 2 2 2 2 2 2 2 2 2 2 33 8" xfId="28613" xr:uid="{00000000-0005-0000-0000-00009D3B0000}"/>
    <cellStyle name="Normal 2 2 2 2 2 2 2 2 2 2 2 2 2 2 2 2 2 2 2 2 2 2 2 2 33 9" xfId="30054" xr:uid="{00000000-0005-0000-0000-00009E3B0000}"/>
    <cellStyle name="Normal 2 2 2 2 2 2 2 2 2 2 2 2 2 2 2 2 2 2 2 2 2 2 2 2 33_Tabla M" xfId="36435" xr:uid="{00000000-0005-0000-0000-00009F3B0000}"/>
    <cellStyle name="Normal 2 2 2 2 2 2 2 2 2 2 2 2 2 2 2 2 2 2 2 2 2 2 2 2 34" xfId="4140" xr:uid="{00000000-0005-0000-0000-0000A03B0000}"/>
    <cellStyle name="Normal 2 2 2 2 2 2 2 2 2 2 2 2 2 2 2 2 2 2 2 2 2 2 2 2 34 10" xfId="29110" xr:uid="{00000000-0005-0000-0000-0000A13B0000}"/>
    <cellStyle name="Normal 2 2 2 2 2 2 2 2 2 2 2 2 2 2 2 2 2 2 2 2 2 2 2 2 34 2" xfId="8747" xr:uid="{00000000-0005-0000-0000-0000A23B0000}"/>
    <cellStyle name="Normal 2 2 2 2 2 2 2 2 2 2 2 2 2 2 2 2 2 2 2 2 2 2 2 2 34 3" xfId="11885" xr:uid="{00000000-0005-0000-0000-0000A33B0000}"/>
    <cellStyle name="Normal 2 2 2 2 2 2 2 2 2 2 2 2 2 2 2 2 2 2 2 2 2 2 2 2 34 4" xfId="15010" xr:uid="{00000000-0005-0000-0000-0000A43B0000}"/>
    <cellStyle name="Normal 2 2 2 2 2 2 2 2 2 2 2 2 2 2 2 2 2 2 2 2 2 2 2 2 34 5" xfId="18088" xr:uid="{00000000-0005-0000-0000-0000A53B0000}"/>
    <cellStyle name="Normal 2 2 2 2 2 2 2 2 2 2 2 2 2 2 2 2 2 2 2 2 2 2 2 2 34 6" xfId="21086" xr:uid="{00000000-0005-0000-0000-0000A63B0000}"/>
    <cellStyle name="Normal 2 2 2 2 2 2 2 2 2 2 2 2 2 2 2 2 2 2 2 2 2 2 2 2 34 7" xfId="24035" xr:uid="{00000000-0005-0000-0000-0000A73B0000}"/>
    <cellStyle name="Normal 2 2 2 2 2 2 2 2 2 2 2 2 2 2 2 2 2 2 2 2 2 2 2 2 34 8" xfId="27485" xr:uid="{00000000-0005-0000-0000-0000A83B0000}"/>
    <cellStyle name="Normal 2 2 2 2 2 2 2 2 2 2 2 2 2 2 2 2 2 2 2 2 2 2 2 2 34 9" xfId="28017" xr:uid="{00000000-0005-0000-0000-0000A93B0000}"/>
    <cellStyle name="Normal 2 2 2 2 2 2 2 2 2 2 2 2 2 2 2 2 2 2 2 2 2 2 2 2 34_Tabla M" xfId="36436" xr:uid="{00000000-0005-0000-0000-0000AA3B0000}"/>
    <cellStyle name="Normal 2 2 2 2 2 2 2 2 2 2 2 2 2 2 2 2 2 2 2 2 2 2 2 2 35" xfId="4141" xr:uid="{00000000-0005-0000-0000-0000AB3B0000}"/>
    <cellStyle name="Normal 2 2 2 2 2 2 2 2 2 2 2 2 2 2 2 2 2 2 2 2 2 2 2 2 35 10" xfId="29711" xr:uid="{00000000-0005-0000-0000-0000AC3B0000}"/>
    <cellStyle name="Normal 2 2 2 2 2 2 2 2 2 2 2 2 2 2 2 2 2 2 2 2 2 2 2 2 35 2" xfId="8748" xr:uid="{00000000-0005-0000-0000-0000AD3B0000}"/>
    <cellStyle name="Normal 2 2 2 2 2 2 2 2 2 2 2 2 2 2 2 2 2 2 2 2 2 2 2 2 35 3" xfId="11886" xr:uid="{00000000-0005-0000-0000-0000AE3B0000}"/>
    <cellStyle name="Normal 2 2 2 2 2 2 2 2 2 2 2 2 2 2 2 2 2 2 2 2 2 2 2 2 35 4" xfId="15011" xr:uid="{00000000-0005-0000-0000-0000AF3B0000}"/>
    <cellStyle name="Normal 2 2 2 2 2 2 2 2 2 2 2 2 2 2 2 2 2 2 2 2 2 2 2 2 35 5" xfId="18089" xr:uid="{00000000-0005-0000-0000-0000B03B0000}"/>
    <cellStyle name="Normal 2 2 2 2 2 2 2 2 2 2 2 2 2 2 2 2 2 2 2 2 2 2 2 2 35 6" xfId="21087" xr:uid="{00000000-0005-0000-0000-0000B13B0000}"/>
    <cellStyle name="Normal 2 2 2 2 2 2 2 2 2 2 2 2 2 2 2 2 2 2 2 2 2 2 2 2 35 7" xfId="24036" xr:uid="{00000000-0005-0000-0000-0000B23B0000}"/>
    <cellStyle name="Normal 2 2 2 2 2 2 2 2 2 2 2 2 2 2 2 2 2 2 2 2 2 2 2 2 35 8" xfId="31844" xr:uid="{00000000-0005-0000-0000-0000B33B0000}"/>
    <cellStyle name="Normal 2 2 2 2 2 2 2 2 2 2 2 2 2 2 2 2 2 2 2 2 2 2 2 2 35 9" xfId="33265" xr:uid="{00000000-0005-0000-0000-0000B43B0000}"/>
    <cellStyle name="Normal 2 2 2 2 2 2 2 2 2 2 2 2 2 2 2 2 2 2 2 2 2 2 2 2 35_Tabla M" xfId="36437" xr:uid="{00000000-0005-0000-0000-0000B53B0000}"/>
    <cellStyle name="Normal 2 2 2 2 2 2 2 2 2 2 2 2 2 2 2 2 2 2 2 2 2 2 2 2 36" xfId="4142" xr:uid="{00000000-0005-0000-0000-0000B63B0000}"/>
    <cellStyle name="Normal 2 2 2 2 2 2 2 2 2 2 2 2 2 2 2 2 2 2 2 2 2 2 2 2 36 10" xfId="35052" xr:uid="{00000000-0005-0000-0000-0000B73B0000}"/>
    <cellStyle name="Normal 2 2 2 2 2 2 2 2 2 2 2 2 2 2 2 2 2 2 2 2 2 2 2 2 36 2" xfId="8749" xr:uid="{00000000-0005-0000-0000-0000B83B0000}"/>
    <cellStyle name="Normal 2 2 2 2 2 2 2 2 2 2 2 2 2 2 2 2 2 2 2 2 2 2 2 2 36 3" xfId="11887" xr:uid="{00000000-0005-0000-0000-0000B93B0000}"/>
    <cellStyle name="Normal 2 2 2 2 2 2 2 2 2 2 2 2 2 2 2 2 2 2 2 2 2 2 2 2 36 4" xfId="15012" xr:uid="{00000000-0005-0000-0000-0000BA3B0000}"/>
    <cellStyle name="Normal 2 2 2 2 2 2 2 2 2 2 2 2 2 2 2 2 2 2 2 2 2 2 2 2 36 5" xfId="18090" xr:uid="{00000000-0005-0000-0000-0000BB3B0000}"/>
    <cellStyle name="Normal 2 2 2 2 2 2 2 2 2 2 2 2 2 2 2 2 2 2 2 2 2 2 2 2 36 6" xfId="21088" xr:uid="{00000000-0005-0000-0000-0000BC3B0000}"/>
    <cellStyle name="Normal 2 2 2 2 2 2 2 2 2 2 2 2 2 2 2 2 2 2 2 2 2 2 2 2 36 7" xfId="24037" xr:uid="{00000000-0005-0000-0000-0000BD3B0000}"/>
    <cellStyle name="Normal 2 2 2 2 2 2 2 2 2 2 2 2 2 2 2 2 2 2 2 2 2 2 2 2 36 8" xfId="30890" xr:uid="{00000000-0005-0000-0000-0000BE3B0000}"/>
    <cellStyle name="Normal 2 2 2 2 2 2 2 2 2 2 2 2 2 2 2 2 2 2 2 2 2 2 2 2 36 9" xfId="32505" xr:uid="{00000000-0005-0000-0000-0000BF3B0000}"/>
    <cellStyle name="Normal 2 2 2 2 2 2 2 2 2 2 2 2 2 2 2 2 2 2 2 2 2 2 2 2 36_Tabla M" xfId="36438" xr:uid="{00000000-0005-0000-0000-0000C03B0000}"/>
    <cellStyle name="Normal 2 2 2 2 2 2 2 2 2 2 2 2 2 2 2 2 2 2 2 2 2 2 2 2 37" xfId="4143" xr:uid="{00000000-0005-0000-0000-0000C13B0000}"/>
    <cellStyle name="Normal 2 2 2 2 2 2 2 2 2 2 2 2 2 2 2 2 2 2 2 2 2 2 2 2 37 10" xfId="34683" xr:uid="{00000000-0005-0000-0000-0000C23B0000}"/>
    <cellStyle name="Normal 2 2 2 2 2 2 2 2 2 2 2 2 2 2 2 2 2 2 2 2 2 2 2 2 37 2" xfId="8750" xr:uid="{00000000-0005-0000-0000-0000C33B0000}"/>
    <cellStyle name="Normal 2 2 2 2 2 2 2 2 2 2 2 2 2 2 2 2 2 2 2 2 2 2 2 2 37 3" xfId="11888" xr:uid="{00000000-0005-0000-0000-0000C43B0000}"/>
    <cellStyle name="Normal 2 2 2 2 2 2 2 2 2 2 2 2 2 2 2 2 2 2 2 2 2 2 2 2 37 4" xfId="15013" xr:uid="{00000000-0005-0000-0000-0000C53B0000}"/>
    <cellStyle name="Normal 2 2 2 2 2 2 2 2 2 2 2 2 2 2 2 2 2 2 2 2 2 2 2 2 37 5" xfId="18091" xr:uid="{00000000-0005-0000-0000-0000C63B0000}"/>
    <cellStyle name="Normal 2 2 2 2 2 2 2 2 2 2 2 2 2 2 2 2 2 2 2 2 2 2 2 2 37 6" xfId="21089" xr:uid="{00000000-0005-0000-0000-0000C73B0000}"/>
    <cellStyle name="Normal 2 2 2 2 2 2 2 2 2 2 2 2 2 2 2 2 2 2 2 2 2 2 2 2 37 7" xfId="24038" xr:uid="{00000000-0005-0000-0000-0000C83B0000}"/>
    <cellStyle name="Normal 2 2 2 2 2 2 2 2 2 2 2 2 2 2 2 2 2 2 2 2 2 2 2 2 37 8" xfId="29780" xr:uid="{00000000-0005-0000-0000-0000C93B0000}"/>
    <cellStyle name="Normal 2 2 2 2 2 2 2 2 2 2 2 2 2 2 2 2 2 2 2 2 2 2 2 2 37 9" xfId="29077" xr:uid="{00000000-0005-0000-0000-0000CA3B0000}"/>
    <cellStyle name="Normal 2 2 2 2 2 2 2 2 2 2 2 2 2 2 2 2 2 2 2 2 2 2 2 2 37_Tabla M" xfId="36439" xr:uid="{00000000-0005-0000-0000-0000CB3B0000}"/>
    <cellStyle name="Normal 2 2 2 2 2 2 2 2 2 2 2 2 2 2 2 2 2 2 2 2 2 2 2 2 38" xfId="4144" xr:uid="{00000000-0005-0000-0000-0000CC3B0000}"/>
    <cellStyle name="Normal 2 2 2 2 2 2 2 2 2 2 2 2 2 2 2 2 2 2 2 2 2 2 2 2 38 10" xfId="34228" xr:uid="{00000000-0005-0000-0000-0000CD3B0000}"/>
    <cellStyle name="Normal 2 2 2 2 2 2 2 2 2 2 2 2 2 2 2 2 2 2 2 2 2 2 2 2 38 2" xfId="8751" xr:uid="{00000000-0005-0000-0000-0000CE3B0000}"/>
    <cellStyle name="Normal 2 2 2 2 2 2 2 2 2 2 2 2 2 2 2 2 2 2 2 2 2 2 2 2 38 3" xfId="11889" xr:uid="{00000000-0005-0000-0000-0000CF3B0000}"/>
    <cellStyle name="Normal 2 2 2 2 2 2 2 2 2 2 2 2 2 2 2 2 2 2 2 2 2 2 2 2 38 4" xfId="15014" xr:uid="{00000000-0005-0000-0000-0000D03B0000}"/>
    <cellStyle name="Normal 2 2 2 2 2 2 2 2 2 2 2 2 2 2 2 2 2 2 2 2 2 2 2 2 38 5" xfId="18092" xr:uid="{00000000-0005-0000-0000-0000D13B0000}"/>
    <cellStyle name="Normal 2 2 2 2 2 2 2 2 2 2 2 2 2 2 2 2 2 2 2 2 2 2 2 2 38 6" xfId="21090" xr:uid="{00000000-0005-0000-0000-0000D23B0000}"/>
    <cellStyle name="Normal 2 2 2 2 2 2 2 2 2 2 2 2 2 2 2 2 2 2 2 2 2 2 2 2 38 7" xfId="24039" xr:uid="{00000000-0005-0000-0000-0000D33B0000}"/>
    <cellStyle name="Normal 2 2 2 2 2 2 2 2 2 2 2 2 2 2 2 2 2 2 2 2 2 2 2 2 38 8" xfId="28612" xr:uid="{00000000-0005-0000-0000-0000D43B0000}"/>
    <cellStyle name="Normal 2 2 2 2 2 2 2 2 2 2 2 2 2 2 2 2 2 2 2 2 2 2 2 2 38 9" xfId="31171" xr:uid="{00000000-0005-0000-0000-0000D53B0000}"/>
    <cellStyle name="Normal 2 2 2 2 2 2 2 2 2 2 2 2 2 2 2 2 2 2 2 2 2 2 2 2 38_Tabla M" xfId="36440" xr:uid="{00000000-0005-0000-0000-0000D63B0000}"/>
    <cellStyle name="Normal 2 2 2 2 2 2 2 2 2 2 2 2 2 2 2 2 2 2 2 2 2 2 2 2 39" xfId="4145" xr:uid="{00000000-0005-0000-0000-0000D73B0000}"/>
    <cellStyle name="Normal 2 2 2 2 2 2 2 2 2 2 2 2 2 2 2 2 2 2 2 2 2 2 2 2 39 10" xfId="33775" xr:uid="{00000000-0005-0000-0000-0000D83B0000}"/>
    <cellStyle name="Normal 2 2 2 2 2 2 2 2 2 2 2 2 2 2 2 2 2 2 2 2 2 2 2 2 39 2" xfId="8752" xr:uid="{00000000-0005-0000-0000-0000D93B0000}"/>
    <cellStyle name="Normal 2 2 2 2 2 2 2 2 2 2 2 2 2 2 2 2 2 2 2 2 2 2 2 2 39 3" xfId="11890" xr:uid="{00000000-0005-0000-0000-0000DA3B0000}"/>
    <cellStyle name="Normal 2 2 2 2 2 2 2 2 2 2 2 2 2 2 2 2 2 2 2 2 2 2 2 2 39 4" xfId="15015" xr:uid="{00000000-0005-0000-0000-0000DB3B0000}"/>
    <cellStyle name="Normal 2 2 2 2 2 2 2 2 2 2 2 2 2 2 2 2 2 2 2 2 2 2 2 2 39 5" xfId="18093" xr:uid="{00000000-0005-0000-0000-0000DC3B0000}"/>
    <cellStyle name="Normal 2 2 2 2 2 2 2 2 2 2 2 2 2 2 2 2 2 2 2 2 2 2 2 2 39 6" xfId="21091" xr:uid="{00000000-0005-0000-0000-0000DD3B0000}"/>
    <cellStyle name="Normal 2 2 2 2 2 2 2 2 2 2 2 2 2 2 2 2 2 2 2 2 2 2 2 2 39 7" xfId="24040" xr:uid="{00000000-0005-0000-0000-0000DE3B0000}"/>
    <cellStyle name="Normal 2 2 2 2 2 2 2 2 2 2 2 2 2 2 2 2 2 2 2 2 2 2 2 2 39 8" xfId="27484" xr:uid="{00000000-0005-0000-0000-0000DF3B0000}"/>
    <cellStyle name="Normal 2 2 2 2 2 2 2 2 2 2 2 2 2 2 2 2 2 2 2 2 2 2 2 2 39 9" xfId="29177" xr:uid="{00000000-0005-0000-0000-0000E03B0000}"/>
    <cellStyle name="Normal 2 2 2 2 2 2 2 2 2 2 2 2 2 2 2 2 2 2 2 2 2 2 2 2 39_Tabla M" xfId="36441" xr:uid="{00000000-0005-0000-0000-0000E13B0000}"/>
    <cellStyle name="Normal 2 2 2 2 2 2 2 2 2 2 2 2 2 2 2 2 2 2 2 2 2 2 2 2 4" xfId="4146" xr:uid="{00000000-0005-0000-0000-0000E23B0000}"/>
    <cellStyle name="Normal 2 2 2 2 2 2 2 2 2 2 2 2 2 2 2 2 2 2 2 2 2 2 2 2 4 10" xfId="24876" xr:uid="{00000000-0005-0000-0000-0000E33B0000}"/>
    <cellStyle name="Normal 2 2 2 2 2 2 2 2 2 2 2 2 2 2 2 2 2 2 2 2 2 2 2 2 4 2" xfId="8753" xr:uid="{00000000-0005-0000-0000-0000E43B0000}"/>
    <cellStyle name="Normal 2 2 2 2 2 2 2 2 2 2 2 2 2 2 2 2 2 2 2 2 2 2 2 2 4 3" xfId="11891" xr:uid="{00000000-0005-0000-0000-0000E53B0000}"/>
    <cellStyle name="Normal 2 2 2 2 2 2 2 2 2 2 2 2 2 2 2 2 2 2 2 2 2 2 2 2 4 4" xfId="15016" xr:uid="{00000000-0005-0000-0000-0000E63B0000}"/>
    <cellStyle name="Normal 2 2 2 2 2 2 2 2 2 2 2 2 2 2 2 2 2 2 2 2 2 2 2 2 4 5" xfId="18094" xr:uid="{00000000-0005-0000-0000-0000E73B0000}"/>
    <cellStyle name="Normal 2 2 2 2 2 2 2 2 2 2 2 2 2 2 2 2 2 2 2 2 2 2 2 2 4 6" xfId="21092" xr:uid="{00000000-0005-0000-0000-0000E83B0000}"/>
    <cellStyle name="Normal 2 2 2 2 2 2 2 2 2 2 2 2 2 2 2 2 2 2 2 2 2 2 2 2 4 7" xfId="24041" xr:uid="{00000000-0005-0000-0000-0000E93B0000}"/>
    <cellStyle name="Normal 2 2 2 2 2 2 2 2 2 2 2 2 2 2 2 2 2 2 2 2 2 2 2 2 4 8" xfId="31843" xr:uid="{00000000-0005-0000-0000-0000EA3B0000}"/>
    <cellStyle name="Normal 2 2 2 2 2 2 2 2 2 2 2 2 2 2 2 2 2 2 2 2 2 2 2 2 4 9" xfId="33264" xr:uid="{00000000-0005-0000-0000-0000EB3B0000}"/>
    <cellStyle name="Normal 2 2 2 2 2 2 2 2 2 2 2 2 2 2 2 2 2 2 2 2 2 2 2 2 4_Tabla M" xfId="36442" xr:uid="{00000000-0005-0000-0000-0000EC3B0000}"/>
    <cellStyle name="Normal 2 2 2 2 2 2 2 2 2 2 2 2 2 2 2 2 2 2 2 2 2 2 2 2 40" xfId="4147" xr:uid="{00000000-0005-0000-0000-0000ED3B0000}"/>
    <cellStyle name="Normal 2 2 2 2 2 2 2 2 2 2 2 2 2 2 2 2 2 2 2 2 2 2 2 2 40 10" xfId="29162" xr:uid="{00000000-0005-0000-0000-0000EE3B0000}"/>
    <cellStyle name="Normal 2 2 2 2 2 2 2 2 2 2 2 2 2 2 2 2 2 2 2 2 2 2 2 2 40 2" xfId="8754" xr:uid="{00000000-0005-0000-0000-0000EF3B0000}"/>
    <cellStyle name="Normal 2 2 2 2 2 2 2 2 2 2 2 2 2 2 2 2 2 2 2 2 2 2 2 2 40 3" xfId="11892" xr:uid="{00000000-0005-0000-0000-0000F03B0000}"/>
    <cellStyle name="Normal 2 2 2 2 2 2 2 2 2 2 2 2 2 2 2 2 2 2 2 2 2 2 2 2 40 4" xfId="15017" xr:uid="{00000000-0005-0000-0000-0000F13B0000}"/>
    <cellStyle name="Normal 2 2 2 2 2 2 2 2 2 2 2 2 2 2 2 2 2 2 2 2 2 2 2 2 40 5" xfId="18095" xr:uid="{00000000-0005-0000-0000-0000F23B0000}"/>
    <cellStyle name="Normal 2 2 2 2 2 2 2 2 2 2 2 2 2 2 2 2 2 2 2 2 2 2 2 2 40 6" xfId="21093" xr:uid="{00000000-0005-0000-0000-0000F33B0000}"/>
    <cellStyle name="Normal 2 2 2 2 2 2 2 2 2 2 2 2 2 2 2 2 2 2 2 2 2 2 2 2 40 7" xfId="24042" xr:uid="{00000000-0005-0000-0000-0000F43B0000}"/>
    <cellStyle name="Normal 2 2 2 2 2 2 2 2 2 2 2 2 2 2 2 2 2 2 2 2 2 2 2 2 40 8" xfId="30889" xr:uid="{00000000-0005-0000-0000-0000F53B0000}"/>
    <cellStyle name="Normal 2 2 2 2 2 2 2 2 2 2 2 2 2 2 2 2 2 2 2 2 2 2 2 2 40 9" xfId="32504" xr:uid="{00000000-0005-0000-0000-0000F63B0000}"/>
    <cellStyle name="Normal 2 2 2 2 2 2 2 2 2 2 2 2 2 2 2 2 2 2 2 2 2 2 2 2 40_Tabla M" xfId="36443" xr:uid="{00000000-0005-0000-0000-0000F73B0000}"/>
    <cellStyle name="Normal 2 2 2 2 2 2 2 2 2 2 2 2 2 2 2 2 2 2 2 2 2 2 2 2 41" xfId="4148" xr:uid="{00000000-0005-0000-0000-0000F83B0000}"/>
    <cellStyle name="Normal 2 2 2 2 2 2 2 2 2 2 2 2 2 2 2 2 2 2 2 2 2 2 2 2 41 10" xfId="28544" xr:uid="{00000000-0005-0000-0000-0000F93B0000}"/>
    <cellStyle name="Normal 2 2 2 2 2 2 2 2 2 2 2 2 2 2 2 2 2 2 2 2 2 2 2 2 41 2" xfId="8755" xr:uid="{00000000-0005-0000-0000-0000FA3B0000}"/>
    <cellStyle name="Normal 2 2 2 2 2 2 2 2 2 2 2 2 2 2 2 2 2 2 2 2 2 2 2 2 41 3" xfId="11893" xr:uid="{00000000-0005-0000-0000-0000FB3B0000}"/>
    <cellStyle name="Normal 2 2 2 2 2 2 2 2 2 2 2 2 2 2 2 2 2 2 2 2 2 2 2 2 41 4" xfId="15018" xr:uid="{00000000-0005-0000-0000-0000FC3B0000}"/>
    <cellStyle name="Normal 2 2 2 2 2 2 2 2 2 2 2 2 2 2 2 2 2 2 2 2 2 2 2 2 41 5" xfId="18096" xr:uid="{00000000-0005-0000-0000-0000FD3B0000}"/>
    <cellStyle name="Normal 2 2 2 2 2 2 2 2 2 2 2 2 2 2 2 2 2 2 2 2 2 2 2 2 41 6" xfId="21094" xr:uid="{00000000-0005-0000-0000-0000FE3B0000}"/>
    <cellStyle name="Normal 2 2 2 2 2 2 2 2 2 2 2 2 2 2 2 2 2 2 2 2 2 2 2 2 41 7" xfId="24043" xr:uid="{00000000-0005-0000-0000-0000FF3B0000}"/>
    <cellStyle name="Normal 2 2 2 2 2 2 2 2 2 2 2 2 2 2 2 2 2 2 2 2 2 2 2 2 41 8" xfId="29779" xr:uid="{00000000-0005-0000-0000-0000003C0000}"/>
    <cellStyle name="Normal 2 2 2 2 2 2 2 2 2 2 2 2 2 2 2 2 2 2 2 2 2 2 2 2 41 9" xfId="30221" xr:uid="{00000000-0005-0000-0000-0000013C0000}"/>
    <cellStyle name="Normal 2 2 2 2 2 2 2 2 2 2 2 2 2 2 2 2 2 2 2 2 2 2 2 2 41_Tabla M" xfId="36444" xr:uid="{00000000-0005-0000-0000-0000023C0000}"/>
    <cellStyle name="Normal 2 2 2 2 2 2 2 2 2 2 2 2 2 2 2 2 2 2 2 2 2 2 2 2 42" xfId="4149" xr:uid="{00000000-0005-0000-0000-0000033C0000}"/>
    <cellStyle name="Normal 2 2 2 2 2 2 2 2 2 2 2 2 2 2 2 2 2 2 2 2 2 2 2 2 42 10" xfId="35147" xr:uid="{00000000-0005-0000-0000-0000043C0000}"/>
    <cellStyle name="Normal 2 2 2 2 2 2 2 2 2 2 2 2 2 2 2 2 2 2 2 2 2 2 2 2 42 2" xfId="8756" xr:uid="{00000000-0005-0000-0000-0000053C0000}"/>
    <cellStyle name="Normal 2 2 2 2 2 2 2 2 2 2 2 2 2 2 2 2 2 2 2 2 2 2 2 2 42 3" xfId="11894" xr:uid="{00000000-0005-0000-0000-0000063C0000}"/>
    <cellStyle name="Normal 2 2 2 2 2 2 2 2 2 2 2 2 2 2 2 2 2 2 2 2 2 2 2 2 42 4" xfId="15019" xr:uid="{00000000-0005-0000-0000-0000073C0000}"/>
    <cellStyle name="Normal 2 2 2 2 2 2 2 2 2 2 2 2 2 2 2 2 2 2 2 2 2 2 2 2 42 5" xfId="18097" xr:uid="{00000000-0005-0000-0000-0000083C0000}"/>
    <cellStyle name="Normal 2 2 2 2 2 2 2 2 2 2 2 2 2 2 2 2 2 2 2 2 2 2 2 2 42 6" xfId="21095" xr:uid="{00000000-0005-0000-0000-0000093C0000}"/>
    <cellStyle name="Normal 2 2 2 2 2 2 2 2 2 2 2 2 2 2 2 2 2 2 2 2 2 2 2 2 42 7" xfId="24044" xr:uid="{00000000-0005-0000-0000-00000A3C0000}"/>
    <cellStyle name="Normal 2 2 2 2 2 2 2 2 2 2 2 2 2 2 2 2 2 2 2 2 2 2 2 2 42 8" xfId="28611" xr:uid="{00000000-0005-0000-0000-00000B3C0000}"/>
    <cellStyle name="Normal 2 2 2 2 2 2 2 2 2 2 2 2 2 2 2 2 2 2 2 2 2 2 2 2 42 9" xfId="26605" xr:uid="{00000000-0005-0000-0000-00000C3C0000}"/>
    <cellStyle name="Normal 2 2 2 2 2 2 2 2 2 2 2 2 2 2 2 2 2 2 2 2 2 2 2 2 42_Tabla M" xfId="36445" xr:uid="{00000000-0005-0000-0000-00000D3C0000}"/>
    <cellStyle name="Normal 2 2 2 2 2 2 2 2 2 2 2 2 2 2 2 2 2 2 2 2 2 2 2 2 43" xfId="4150" xr:uid="{00000000-0005-0000-0000-00000E3C0000}"/>
    <cellStyle name="Normal 2 2 2 2 2 2 2 2 2 2 2 2 2 2 2 2 2 2 2 2 2 2 2 2 43 10" xfId="34682" xr:uid="{00000000-0005-0000-0000-00000F3C0000}"/>
    <cellStyle name="Normal 2 2 2 2 2 2 2 2 2 2 2 2 2 2 2 2 2 2 2 2 2 2 2 2 43 2" xfId="8757" xr:uid="{00000000-0005-0000-0000-0000103C0000}"/>
    <cellStyle name="Normal 2 2 2 2 2 2 2 2 2 2 2 2 2 2 2 2 2 2 2 2 2 2 2 2 43 3" xfId="11895" xr:uid="{00000000-0005-0000-0000-0000113C0000}"/>
    <cellStyle name="Normal 2 2 2 2 2 2 2 2 2 2 2 2 2 2 2 2 2 2 2 2 2 2 2 2 43 4" xfId="15020" xr:uid="{00000000-0005-0000-0000-0000123C0000}"/>
    <cellStyle name="Normal 2 2 2 2 2 2 2 2 2 2 2 2 2 2 2 2 2 2 2 2 2 2 2 2 43 5" xfId="18098" xr:uid="{00000000-0005-0000-0000-0000133C0000}"/>
    <cellStyle name="Normal 2 2 2 2 2 2 2 2 2 2 2 2 2 2 2 2 2 2 2 2 2 2 2 2 43 6" xfId="21096" xr:uid="{00000000-0005-0000-0000-0000143C0000}"/>
    <cellStyle name="Normal 2 2 2 2 2 2 2 2 2 2 2 2 2 2 2 2 2 2 2 2 2 2 2 2 43 7" xfId="24045" xr:uid="{00000000-0005-0000-0000-0000153C0000}"/>
    <cellStyle name="Normal 2 2 2 2 2 2 2 2 2 2 2 2 2 2 2 2 2 2 2 2 2 2 2 2 43 8" xfId="27483" xr:uid="{00000000-0005-0000-0000-0000163C0000}"/>
    <cellStyle name="Normal 2 2 2 2 2 2 2 2 2 2 2 2 2 2 2 2 2 2 2 2 2 2 2 2 43 9" xfId="30307" xr:uid="{00000000-0005-0000-0000-0000173C0000}"/>
    <cellStyle name="Normal 2 2 2 2 2 2 2 2 2 2 2 2 2 2 2 2 2 2 2 2 2 2 2 2 43_Tabla M" xfId="36446" xr:uid="{00000000-0005-0000-0000-0000183C0000}"/>
    <cellStyle name="Normal 2 2 2 2 2 2 2 2 2 2 2 2 2 2 2 2 2 2 2 2 2 2 2 2 44" xfId="4151" xr:uid="{00000000-0005-0000-0000-0000193C0000}"/>
    <cellStyle name="Normal 2 2 2 2 2 2 2 2 2 2 2 2 2 2 2 2 2 2 2 2 2 2 2 2 44 10" xfId="34227" xr:uid="{00000000-0005-0000-0000-00001A3C0000}"/>
    <cellStyle name="Normal 2 2 2 2 2 2 2 2 2 2 2 2 2 2 2 2 2 2 2 2 2 2 2 2 44 2" xfId="8758" xr:uid="{00000000-0005-0000-0000-00001B3C0000}"/>
    <cellStyle name="Normal 2 2 2 2 2 2 2 2 2 2 2 2 2 2 2 2 2 2 2 2 2 2 2 2 44 3" xfId="11896" xr:uid="{00000000-0005-0000-0000-00001C3C0000}"/>
    <cellStyle name="Normal 2 2 2 2 2 2 2 2 2 2 2 2 2 2 2 2 2 2 2 2 2 2 2 2 44 4" xfId="15021" xr:uid="{00000000-0005-0000-0000-00001D3C0000}"/>
    <cellStyle name="Normal 2 2 2 2 2 2 2 2 2 2 2 2 2 2 2 2 2 2 2 2 2 2 2 2 44 5" xfId="18099" xr:uid="{00000000-0005-0000-0000-00001E3C0000}"/>
    <cellStyle name="Normal 2 2 2 2 2 2 2 2 2 2 2 2 2 2 2 2 2 2 2 2 2 2 2 2 44 6" xfId="21097" xr:uid="{00000000-0005-0000-0000-00001F3C0000}"/>
    <cellStyle name="Normal 2 2 2 2 2 2 2 2 2 2 2 2 2 2 2 2 2 2 2 2 2 2 2 2 44 7" xfId="24046" xr:uid="{00000000-0005-0000-0000-0000203C0000}"/>
    <cellStyle name="Normal 2 2 2 2 2 2 2 2 2 2 2 2 2 2 2 2 2 2 2 2 2 2 2 2 44 8" xfId="31842" xr:uid="{00000000-0005-0000-0000-0000213C0000}"/>
    <cellStyle name="Normal 2 2 2 2 2 2 2 2 2 2 2 2 2 2 2 2 2 2 2 2 2 2 2 2 44 9" xfId="33263" xr:uid="{00000000-0005-0000-0000-0000223C0000}"/>
    <cellStyle name="Normal 2 2 2 2 2 2 2 2 2 2 2 2 2 2 2 2 2 2 2 2 2 2 2 2 44_Tabla M" xfId="36447" xr:uid="{00000000-0005-0000-0000-0000233C0000}"/>
    <cellStyle name="Normal 2 2 2 2 2 2 2 2 2 2 2 2 2 2 2 2 2 2 2 2 2 2 2 2 45" xfId="4152" xr:uid="{00000000-0005-0000-0000-0000243C0000}"/>
    <cellStyle name="Normal 2 2 2 2 2 2 2 2 2 2 2 2 2 2 2 2 2 2 2 2 2 2 2 2 45 10" xfId="33774" xr:uid="{00000000-0005-0000-0000-0000253C0000}"/>
    <cellStyle name="Normal 2 2 2 2 2 2 2 2 2 2 2 2 2 2 2 2 2 2 2 2 2 2 2 2 45 2" xfId="8759" xr:uid="{00000000-0005-0000-0000-0000263C0000}"/>
    <cellStyle name="Normal 2 2 2 2 2 2 2 2 2 2 2 2 2 2 2 2 2 2 2 2 2 2 2 2 45 3" xfId="11897" xr:uid="{00000000-0005-0000-0000-0000273C0000}"/>
    <cellStyle name="Normal 2 2 2 2 2 2 2 2 2 2 2 2 2 2 2 2 2 2 2 2 2 2 2 2 45 4" xfId="15022" xr:uid="{00000000-0005-0000-0000-0000283C0000}"/>
    <cellStyle name="Normal 2 2 2 2 2 2 2 2 2 2 2 2 2 2 2 2 2 2 2 2 2 2 2 2 45 5" xfId="18100" xr:uid="{00000000-0005-0000-0000-0000293C0000}"/>
    <cellStyle name="Normal 2 2 2 2 2 2 2 2 2 2 2 2 2 2 2 2 2 2 2 2 2 2 2 2 45 6" xfId="21098" xr:uid="{00000000-0005-0000-0000-00002A3C0000}"/>
    <cellStyle name="Normal 2 2 2 2 2 2 2 2 2 2 2 2 2 2 2 2 2 2 2 2 2 2 2 2 45 7" xfId="24047" xr:uid="{00000000-0005-0000-0000-00002B3C0000}"/>
    <cellStyle name="Normal 2 2 2 2 2 2 2 2 2 2 2 2 2 2 2 2 2 2 2 2 2 2 2 2 45 8" xfId="30888" xr:uid="{00000000-0005-0000-0000-00002C3C0000}"/>
    <cellStyle name="Normal 2 2 2 2 2 2 2 2 2 2 2 2 2 2 2 2 2 2 2 2 2 2 2 2 45 9" xfId="32503" xr:uid="{00000000-0005-0000-0000-00002D3C0000}"/>
    <cellStyle name="Normal 2 2 2 2 2 2 2 2 2 2 2 2 2 2 2 2 2 2 2 2 2 2 2 2 45_Tabla M" xfId="36448" xr:uid="{00000000-0005-0000-0000-00002E3C0000}"/>
    <cellStyle name="Normal 2 2 2 2 2 2 2 2 2 2 2 2 2 2 2 2 2 2 2 2 2 2 2 2 46" xfId="4153" xr:uid="{00000000-0005-0000-0000-00002F3C0000}"/>
    <cellStyle name="Normal 2 2 2 2 2 2 2 2 2 2 2 2 2 2 2 2 2 2 2 2 2 2 2 2 46 10" xfId="30203" xr:uid="{00000000-0005-0000-0000-0000303C0000}"/>
    <cellStyle name="Normal 2 2 2 2 2 2 2 2 2 2 2 2 2 2 2 2 2 2 2 2 2 2 2 2 46 2" xfId="8760" xr:uid="{00000000-0005-0000-0000-0000313C0000}"/>
    <cellStyle name="Normal 2 2 2 2 2 2 2 2 2 2 2 2 2 2 2 2 2 2 2 2 2 2 2 2 46 3" xfId="11898" xr:uid="{00000000-0005-0000-0000-0000323C0000}"/>
    <cellStyle name="Normal 2 2 2 2 2 2 2 2 2 2 2 2 2 2 2 2 2 2 2 2 2 2 2 2 46 4" xfId="15023" xr:uid="{00000000-0005-0000-0000-0000333C0000}"/>
    <cellStyle name="Normal 2 2 2 2 2 2 2 2 2 2 2 2 2 2 2 2 2 2 2 2 2 2 2 2 46 5" xfId="18101" xr:uid="{00000000-0005-0000-0000-0000343C0000}"/>
    <cellStyle name="Normal 2 2 2 2 2 2 2 2 2 2 2 2 2 2 2 2 2 2 2 2 2 2 2 2 46 6" xfId="21099" xr:uid="{00000000-0005-0000-0000-0000353C0000}"/>
    <cellStyle name="Normal 2 2 2 2 2 2 2 2 2 2 2 2 2 2 2 2 2 2 2 2 2 2 2 2 46 7" xfId="24048" xr:uid="{00000000-0005-0000-0000-0000363C0000}"/>
    <cellStyle name="Normal 2 2 2 2 2 2 2 2 2 2 2 2 2 2 2 2 2 2 2 2 2 2 2 2 46 8" xfId="29778" xr:uid="{00000000-0005-0000-0000-0000373C0000}"/>
    <cellStyle name="Normal 2 2 2 2 2 2 2 2 2 2 2 2 2 2 2 2 2 2 2 2 2 2 2 2 46 9" xfId="26389" xr:uid="{00000000-0005-0000-0000-0000383C0000}"/>
    <cellStyle name="Normal 2 2 2 2 2 2 2 2 2 2 2 2 2 2 2 2 2 2 2 2 2 2 2 2 46_Tabla M" xfId="36449" xr:uid="{00000000-0005-0000-0000-0000393C0000}"/>
    <cellStyle name="Normal 2 2 2 2 2 2 2 2 2 2 2 2 2 2 2 2 2 2 2 2 2 2 2 2 47" xfId="4154" xr:uid="{00000000-0005-0000-0000-00003A3C0000}"/>
    <cellStyle name="Normal 2 2 2 2 2 2 2 2 2 2 2 2 2 2 2 2 2 2 2 2 2 2 2 2 47 10" xfId="21689" xr:uid="{00000000-0005-0000-0000-00003B3C0000}"/>
    <cellStyle name="Normal 2 2 2 2 2 2 2 2 2 2 2 2 2 2 2 2 2 2 2 2 2 2 2 2 47 2" xfId="8761" xr:uid="{00000000-0005-0000-0000-00003C3C0000}"/>
    <cellStyle name="Normal 2 2 2 2 2 2 2 2 2 2 2 2 2 2 2 2 2 2 2 2 2 2 2 2 47 3" xfId="11899" xr:uid="{00000000-0005-0000-0000-00003D3C0000}"/>
    <cellStyle name="Normal 2 2 2 2 2 2 2 2 2 2 2 2 2 2 2 2 2 2 2 2 2 2 2 2 47 4" xfId="15024" xr:uid="{00000000-0005-0000-0000-00003E3C0000}"/>
    <cellStyle name="Normal 2 2 2 2 2 2 2 2 2 2 2 2 2 2 2 2 2 2 2 2 2 2 2 2 47 5" xfId="18102" xr:uid="{00000000-0005-0000-0000-00003F3C0000}"/>
    <cellStyle name="Normal 2 2 2 2 2 2 2 2 2 2 2 2 2 2 2 2 2 2 2 2 2 2 2 2 47 6" xfId="21100" xr:uid="{00000000-0005-0000-0000-0000403C0000}"/>
    <cellStyle name="Normal 2 2 2 2 2 2 2 2 2 2 2 2 2 2 2 2 2 2 2 2 2 2 2 2 47 7" xfId="24049" xr:uid="{00000000-0005-0000-0000-0000413C0000}"/>
    <cellStyle name="Normal 2 2 2 2 2 2 2 2 2 2 2 2 2 2 2 2 2 2 2 2 2 2 2 2 47 8" xfId="28610" xr:uid="{00000000-0005-0000-0000-0000423C0000}"/>
    <cellStyle name="Normal 2 2 2 2 2 2 2 2 2 2 2 2 2 2 2 2 2 2 2 2 2 2 2 2 47 9" xfId="27763" xr:uid="{00000000-0005-0000-0000-0000433C0000}"/>
    <cellStyle name="Normal 2 2 2 2 2 2 2 2 2 2 2 2 2 2 2 2 2 2 2 2 2 2 2 2 47_Tabla M" xfId="36450" xr:uid="{00000000-0005-0000-0000-0000443C0000}"/>
    <cellStyle name="Normal 2 2 2 2 2 2 2 2 2 2 2 2 2 2 2 2 2 2 2 2 2 2 2 2 48" xfId="4155" xr:uid="{00000000-0005-0000-0000-0000453C0000}"/>
    <cellStyle name="Normal 2 2 2 2 2 2 2 2 2 2 2 2 2 2 2 2 2 2 2 2 2 2 2 2 48 10" xfId="27415" xr:uid="{00000000-0005-0000-0000-0000463C0000}"/>
    <cellStyle name="Normal 2 2 2 2 2 2 2 2 2 2 2 2 2 2 2 2 2 2 2 2 2 2 2 2 48 2" xfId="8762" xr:uid="{00000000-0005-0000-0000-0000473C0000}"/>
    <cellStyle name="Normal 2 2 2 2 2 2 2 2 2 2 2 2 2 2 2 2 2 2 2 2 2 2 2 2 48 3" xfId="11900" xr:uid="{00000000-0005-0000-0000-0000483C0000}"/>
    <cellStyle name="Normal 2 2 2 2 2 2 2 2 2 2 2 2 2 2 2 2 2 2 2 2 2 2 2 2 48 4" xfId="15025" xr:uid="{00000000-0005-0000-0000-0000493C0000}"/>
    <cellStyle name="Normal 2 2 2 2 2 2 2 2 2 2 2 2 2 2 2 2 2 2 2 2 2 2 2 2 48 5" xfId="18103" xr:uid="{00000000-0005-0000-0000-00004A3C0000}"/>
    <cellStyle name="Normal 2 2 2 2 2 2 2 2 2 2 2 2 2 2 2 2 2 2 2 2 2 2 2 2 48 6" xfId="21101" xr:uid="{00000000-0005-0000-0000-00004B3C0000}"/>
    <cellStyle name="Normal 2 2 2 2 2 2 2 2 2 2 2 2 2 2 2 2 2 2 2 2 2 2 2 2 48 7" xfId="24050" xr:uid="{00000000-0005-0000-0000-00004C3C0000}"/>
    <cellStyle name="Normal 2 2 2 2 2 2 2 2 2 2 2 2 2 2 2 2 2 2 2 2 2 2 2 2 48 8" xfId="27482" xr:uid="{00000000-0005-0000-0000-00004D3C0000}"/>
    <cellStyle name="Normal 2 2 2 2 2 2 2 2 2 2 2 2 2 2 2 2 2 2 2 2 2 2 2 2 48 9" xfId="31300" xr:uid="{00000000-0005-0000-0000-00004E3C0000}"/>
    <cellStyle name="Normal 2 2 2 2 2 2 2 2 2 2 2 2 2 2 2 2 2 2 2 2 2 2 2 2 48_Tabla M" xfId="36451" xr:uid="{00000000-0005-0000-0000-00004F3C0000}"/>
    <cellStyle name="Normal 2 2 2 2 2 2 2 2 2 2 2 2 2 2 2 2 2 2 2 2 2 2 2 2 49" xfId="4156" xr:uid="{00000000-0005-0000-0000-0000503C0000}"/>
    <cellStyle name="Normal 2 2 2 2 2 2 2 2 2 2 2 2 2 2 2 2 2 2 2 2 2 2 2 2 49 10" xfId="35237" xr:uid="{00000000-0005-0000-0000-0000513C0000}"/>
    <cellStyle name="Normal 2 2 2 2 2 2 2 2 2 2 2 2 2 2 2 2 2 2 2 2 2 2 2 2 49 2" xfId="8763" xr:uid="{00000000-0005-0000-0000-0000523C0000}"/>
    <cellStyle name="Normal 2 2 2 2 2 2 2 2 2 2 2 2 2 2 2 2 2 2 2 2 2 2 2 2 49 3" xfId="11901" xr:uid="{00000000-0005-0000-0000-0000533C0000}"/>
    <cellStyle name="Normal 2 2 2 2 2 2 2 2 2 2 2 2 2 2 2 2 2 2 2 2 2 2 2 2 49 4" xfId="15026" xr:uid="{00000000-0005-0000-0000-0000543C0000}"/>
    <cellStyle name="Normal 2 2 2 2 2 2 2 2 2 2 2 2 2 2 2 2 2 2 2 2 2 2 2 2 49 5" xfId="18104" xr:uid="{00000000-0005-0000-0000-0000553C0000}"/>
    <cellStyle name="Normal 2 2 2 2 2 2 2 2 2 2 2 2 2 2 2 2 2 2 2 2 2 2 2 2 49 6" xfId="21102" xr:uid="{00000000-0005-0000-0000-0000563C0000}"/>
    <cellStyle name="Normal 2 2 2 2 2 2 2 2 2 2 2 2 2 2 2 2 2 2 2 2 2 2 2 2 49 7" xfId="24051" xr:uid="{00000000-0005-0000-0000-0000573C0000}"/>
    <cellStyle name="Normal 2 2 2 2 2 2 2 2 2 2 2 2 2 2 2 2 2 2 2 2 2 2 2 2 49 8" xfId="31841" xr:uid="{00000000-0005-0000-0000-0000583C0000}"/>
    <cellStyle name="Normal 2 2 2 2 2 2 2 2 2 2 2 2 2 2 2 2 2 2 2 2 2 2 2 2 49 9" xfId="33262" xr:uid="{00000000-0005-0000-0000-0000593C0000}"/>
    <cellStyle name="Normal 2 2 2 2 2 2 2 2 2 2 2 2 2 2 2 2 2 2 2 2 2 2 2 2 49_Tabla M" xfId="36452" xr:uid="{00000000-0005-0000-0000-00005A3C0000}"/>
    <cellStyle name="Normal 2 2 2 2 2 2 2 2 2 2 2 2 2 2 2 2 2 2 2 2 2 2 2 2 5" xfId="4157" xr:uid="{00000000-0005-0000-0000-00005B3C0000}"/>
    <cellStyle name="Normal 2 2 2 2 2 2 2 2 2 2 2 2 2 2 2 2 2 2 2 2 2 2 2 2 5 10" xfId="34681" xr:uid="{00000000-0005-0000-0000-00005C3C0000}"/>
    <cellStyle name="Normal 2 2 2 2 2 2 2 2 2 2 2 2 2 2 2 2 2 2 2 2 2 2 2 2 5 2" xfId="8764" xr:uid="{00000000-0005-0000-0000-00005D3C0000}"/>
    <cellStyle name="Normal 2 2 2 2 2 2 2 2 2 2 2 2 2 2 2 2 2 2 2 2 2 2 2 2 5 3" xfId="11902" xr:uid="{00000000-0005-0000-0000-00005E3C0000}"/>
    <cellStyle name="Normal 2 2 2 2 2 2 2 2 2 2 2 2 2 2 2 2 2 2 2 2 2 2 2 2 5 4" xfId="15027" xr:uid="{00000000-0005-0000-0000-00005F3C0000}"/>
    <cellStyle name="Normal 2 2 2 2 2 2 2 2 2 2 2 2 2 2 2 2 2 2 2 2 2 2 2 2 5 5" xfId="18105" xr:uid="{00000000-0005-0000-0000-0000603C0000}"/>
    <cellStyle name="Normal 2 2 2 2 2 2 2 2 2 2 2 2 2 2 2 2 2 2 2 2 2 2 2 2 5 6" xfId="21103" xr:uid="{00000000-0005-0000-0000-0000613C0000}"/>
    <cellStyle name="Normal 2 2 2 2 2 2 2 2 2 2 2 2 2 2 2 2 2 2 2 2 2 2 2 2 5 7" xfId="24052" xr:uid="{00000000-0005-0000-0000-0000623C0000}"/>
    <cellStyle name="Normal 2 2 2 2 2 2 2 2 2 2 2 2 2 2 2 2 2 2 2 2 2 2 2 2 5 8" xfId="30887" xr:uid="{00000000-0005-0000-0000-0000633C0000}"/>
    <cellStyle name="Normal 2 2 2 2 2 2 2 2 2 2 2 2 2 2 2 2 2 2 2 2 2 2 2 2 5 9" xfId="32502" xr:uid="{00000000-0005-0000-0000-0000643C0000}"/>
    <cellStyle name="Normal 2 2 2 2 2 2 2 2 2 2 2 2 2 2 2 2 2 2 2 2 2 2 2 2 5_Tabla M" xfId="36453" xr:uid="{00000000-0005-0000-0000-0000653C0000}"/>
    <cellStyle name="Normal 2 2 2 2 2 2 2 2 2 2 2 2 2 2 2 2 2 2 2 2 2 2 2 2 50" xfId="4158" xr:uid="{00000000-0005-0000-0000-0000663C0000}"/>
    <cellStyle name="Normal 2 2 2 2 2 2 2 2 2 2 2 2 2 2 2 2 2 2 2 2 2 2 2 2 50 10" xfId="34226" xr:uid="{00000000-0005-0000-0000-0000673C0000}"/>
    <cellStyle name="Normal 2 2 2 2 2 2 2 2 2 2 2 2 2 2 2 2 2 2 2 2 2 2 2 2 50 2" xfId="8765" xr:uid="{00000000-0005-0000-0000-0000683C0000}"/>
    <cellStyle name="Normal 2 2 2 2 2 2 2 2 2 2 2 2 2 2 2 2 2 2 2 2 2 2 2 2 50 3" xfId="11903" xr:uid="{00000000-0005-0000-0000-0000693C0000}"/>
    <cellStyle name="Normal 2 2 2 2 2 2 2 2 2 2 2 2 2 2 2 2 2 2 2 2 2 2 2 2 50 4" xfId="15028" xr:uid="{00000000-0005-0000-0000-00006A3C0000}"/>
    <cellStyle name="Normal 2 2 2 2 2 2 2 2 2 2 2 2 2 2 2 2 2 2 2 2 2 2 2 2 50 5" xfId="18106" xr:uid="{00000000-0005-0000-0000-00006B3C0000}"/>
    <cellStyle name="Normal 2 2 2 2 2 2 2 2 2 2 2 2 2 2 2 2 2 2 2 2 2 2 2 2 50 6" xfId="21104" xr:uid="{00000000-0005-0000-0000-00006C3C0000}"/>
    <cellStyle name="Normal 2 2 2 2 2 2 2 2 2 2 2 2 2 2 2 2 2 2 2 2 2 2 2 2 50 7" xfId="24053" xr:uid="{00000000-0005-0000-0000-00006D3C0000}"/>
    <cellStyle name="Normal 2 2 2 2 2 2 2 2 2 2 2 2 2 2 2 2 2 2 2 2 2 2 2 2 50 8" xfId="29777" xr:uid="{00000000-0005-0000-0000-00006E3C0000}"/>
    <cellStyle name="Normal 2 2 2 2 2 2 2 2 2 2 2 2 2 2 2 2 2 2 2 2 2 2 2 2 50 9" xfId="26782" xr:uid="{00000000-0005-0000-0000-00006F3C0000}"/>
    <cellStyle name="Normal 2 2 2 2 2 2 2 2 2 2 2 2 2 2 2 2 2 2 2 2 2 2 2 2 50_Tabla M" xfId="36454" xr:uid="{00000000-0005-0000-0000-0000703C0000}"/>
    <cellStyle name="Normal 2 2 2 2 2 2 2 2 2 2 2 2 2 2 2 2 2 2 2 2 2 2 2 2 51" xfId="4159" xr:uid="{00000000-0005-0000-0000-0000713C0000}"/>
    <cellStyle name="Normal 2 2 2 2 2 2 2 2 2 2 2 2 2 2 2 2 2 2 2 2 2 2 2 2 51 10" xfId="33773" xr:uid="{00000000-0005-0000-0000-0000723C0000}"/>
    <cellStyle name="Normal 2 2 2 2 2 2 2 2 2 2 2 2 2 2 2 2 2 2 2 2 2 2 2 2 51 2" xfId="8766" xr:uid="{00000000-0005-0000-0000-0000733C0000}"/>
    <cellStyle name="Normal 2 2 2 2 2 2 2 2 2 2 2 2 2 2 2 2 2 2 2 2 2 2 2 2 51 3" xfId="11904" xr:uid="{00000000-0005-0000-0000-0000743C0000}"/>
    <cellStyle name="Normal 2 2 2 2 2 2 2 2 2 2 2 2 2 2 2 2 2 2 2 2 2 2 2 2 51 4" xfId="15029" xr:uid="{00000000-0005-0000-0000-0000753C0000}"/>
    <cellStyle name="Normal 2 2 2 2 2 2 2 2 2 2 2 2 2 2 2 2 2 2 2 2 2 2 2 2 51 5" xfId="18107" xr:uid="{00000000-0005-0000-0000-0000763C0000}"/>
    <cellStyle name="Normal 2 2 2 2 2 2 2 2 2 2 2 2 2 2 2 2 2 2 2 2 2 2 2 2 51 6" xfId="21105" xr:uid="{00000000-0005-0000-0000-0000773C0000}"/>
    <cellStyle name="Normal 2 2 2 2 2 2 2 2 2 2 2 2 2 2 2 2 2 2 2 2 2 2 2 2 51 7" xfId="24054" xr:uid="{00000000-0005-0000-0000-0000783C0000}"/>
    <cellStyle name="Normal 2 2 2 2 2 2 2 2 2 2 2 2 2 2 2 2 2 2 2 2 2 2 2 2 51 8" xfId="28609" xr:uid="{00000000-0005-0000-0000-0000793C0000}"/>
    <cellStyle name="Normal 2 2 2 2 2 2 2 2 2 2 2 2 2 2 2 2 2 2 2 2 2 2 2 2 51 9" xfId="28895" xr:uid="{00000000-0005-0000-0000-00007A3C0000}"/>
    <cellStyle name="Normal 2 2 2 2 2 2 2 2 2 2 2 2 2 2 2 2 2 2 2 2 2 2 2 2 51_Tabla M" xfId="36455" xr:uid="{00000000-0005-0000-0000-00007B3C0000}"/>
    <cellStyle name="Normal 2 2 2 2 2 2 2 2 2 2 2 2 2 2 2 2 2 2 2 2 2 2 2 2 52" xfId="4160" xr:uid="{00000000-0005-0000-0000-00007C3C0000}"/>
    <cellStyle name="Normal 2 2 2 2 2 2 2 2 2 2 2 2 2 2 2 2 2 2 2 2 2 2 2 2 52 10" xfId="26529" xr:uid="{00000000-0005-0000-0000-00007D3C0000}"/>
    <cellStyle name="Normal 2 2 2 2 2 2 2 2 2 2 2 2 2 2 2 2 2 2 2 2 2 2 2 2 52 2" xfId="8767" xr:uid="{00000000-0005-0000-0000-00007E3C0000}"/>
    <cellStyle name="Normal 2 2 2 2 2 2 2 2 2 2 2 2 2 2 2 2 2 2 2 2 2 2 2 2 52 3" xfId="11905" xr:uid="{00000000-0005-0000-0000-00007F3C0000}"/>
    <cellStyle name="Normal 2 2 2 2 2 2 2 2 2 2 2 2 2 2 2 2 2 2 2 2 2 2 2 2 52 4" xfId="15030" xr:uid="{00000000-0005-0000-0000-0000803C0000}"/>
    <cellStyle name="Normal 2 2 2 2 2 2 2 2 2 2 2 2 2 2 2 2 2 2 2 2 2 2 2 2 52 5" xfId="18108" xr:uid="{00000000-0005-0000-0000-0000813C0000}"/>
    <cellStyle name="Normal 2 2 2 2 2 2 2 2 2 2 2 2 2 2 2 2 2 2 2 2 2 2 2 2 52 6" xfId="21106" xr:uid="{00000000-0005-0000-0000-0000823C0000}"/>
    <cellStyle name="Normal 2 2 2 2 2 2 2 2 2 2 2 2 2 2 2 2 2 2 2 2 2 2 2 2 52 7" xfId="24055" xr:uid="{00000000-0005-0000-0000-0000833C0000}"/>
    <cellStyle name="Normal 2 2 2 2 2 2 2 2 2 2 2 2 2 2 2 2 2 2 2 2 2 2 2 2 52 8" xfId="27481" xr:uid="{00000000-0005-0000-0000-0000843C0000}"/>
    <cellStyle name="Normal 2 2 2 2 2 2 2 2 2 2 2 2 2 2 2 2 2 2 2 2 2 2 2 2 52 9" xfId="26885" xr:uid="{00000000-0005-0000-0000-0000853C0000}"/>
    <cellStyle name="Normal 2 2 2 2 2 2 2 2 2 2 2 2 2 2 2 2 2 2 2 2 2 2 2 2 52_Tabla M" xfId="36456" xr:uid="{00000000-0005-0000-0000-0000863C0000}"/>
    <cellStyle name="Normal 2 2 2 2 2 2 2 2 2 2 2 2 2 2 2 2 2 2 2 2 2 2 2 2 53" xfId="4161" xr:uid="{00000000-0005-0000-0000-0000873C0000}"/>
    <cellStyle name="Normal 2 2 2 2 2 2 2 2 2 2 2 2 2 2 2 2 2 2 2 2 2 2 2 2 53 10" xfId="32740" xr:uid="{00000000-0005-0000-0000-0000883C0000}"/>
    <cellStyle name="Normal 2 2 2 2 2 2 2 2 2 2 2 2 2 2 2 2 2 2 2 2 2 2 2 2 53 2" xfId="8768" xr:uid="{00000000-0005-0000-0000-0000893C0000}"/>
    <cellStyle name="Normal 2 2 2 2 2 2 2 2 2 2 2 2 2 2 2 2 2 2 2 2 2 2 2 2 53 3" xfId="11906" xr:uid="{00000000-0005-0000-0000-00008A3C0000}"/>
    <cellStyle name="Normal 2 2 2 2 2 2 2 2 2 2 2 2 2 2 2 2 2 2 2 2 2 2 2 2 53 4" xfId="15031" xr:uid="{00000000-0005-0000-0000-00008B3C0000}"/>
    <cellStyle name="Normal 2 2 2 2 2 2 2 2 2 2 2 2 2 2 2 2 2 2 2 2 2 2 2 2 53 5" xfId="18109" xr:uid="{00000000-0005-0000-0000-00008C3C0000}"/>
    <cellStyle name="Normal 2 2 2 2 2 2 2 2 2 2 2 2 2 2 2 2 2 2 2 2 2 2 2 2 53 6" xfId="21107" xr:uid="{00000000-0005-0000-0000-00008D3C0000}"/>
    <cellStyle name="Normal 2 2 2 2 2 2 2 2 2 2 2 2 2 2 2 2 2 2 2 2 2 2 2 2 53 7" xfId="24056" xr:uid="{00000000-0005-0000-0000-00008E3C0000}"/>
    <cellStyle name="Normal 2 2 2 2 2 2 2 2 2 2 2 2 2 2 2 2 2 2 2 2 2 2 2 2 53 8" xfId="31840" xr:uid="{00000000-0005-0000-0000-00008F3C0000}"/>
    <cellStyle name="Normal 2 2 2 2 2 2 2 2 2 2 2 2 2 2 2 2 2 2 2 2 2 2 2 2 53 9" xfId="33261" xr:uid="{00000000-0005-0000-0000-0000903C0000}"/>
    <cellStyle name="Normal 2 2 2 2 2 2 2 2 2 2 2 2 2 2 2 2 2 2 2 2 2 2 2 2 53_Tabla M" xfId="36457" xr:uid="{00000000-0005-0000-0000-0000913C0000}"/>
    <cellStyle name="Normal 2 2 2 2 2 2 2 2 2 2 2 2 2 2 2 2 2 2 2 2 2 2 2 2 54" xfId="4162" xr:uid="{00000000-0005-0000-0000-0000923C0000}"/>
    <cellStyle name="Normal 2 2 2 2 2 2 2 2 2 2 2 2 2 2 2 2 2 2 2 2 2 2 2 2 54 10" xfId="31772" xr:uid="{00000000-0005-0000-0000-0000933C0000}"/>
    <cellStyle name="Normal 2 2 2 2 2 2 2 2 2 2 2 2 2 2 2 2 2 2 2 2 2 2 2 2 54 2" xfId="8769" xr:uid="{00000000-0005-0000-0000-0000943C0000}"/>
    <cellStyle name="Normal 2 2 2 2 2 2 2 2 2 2 2 2 2 2 2 2 2 2 2 2 2 2 2 2 54 3" xfId="11907" xr:uid="{00000000-0005-0000-0000-0000953C0000}"/>
    <cellStyle name="Normal 2 2 2 2 2 2 2 2 2 2 2 2 2 2 2 2 2 2 2 2 2 2 2 2 54 4" xfId="15032" xr:uid="{00000000-0005-0000-0000-0000963C0000}"/>
    <cellStyle name="Normal 2 2 2 2 2 2 2 2 2 2 2 2 2 2 2 2 2 2 2 2 2 2 2 2 54 5" xfId="18110" xr:uid="{00000000-0005-0000-0000-0000973C0000}"/>
    <cellStyle name="Normal 2 2 2 2 2 2 2 2 2 2 2 2 2 2 2 2 2 2 2 2 2 2 2 2 54 6" xfId="21108" xr:uid="{00000000-0005-0000-0000-0000983C0000}"/>
    <cellStyle name="Normal 2 2 2 2 2 2 2 2 2 2 2 2 2 2 2 2 2 2 2 2 2 2 2 2 54 7" xfId="24057" xr:uid="{00000000-0005-0000-0000-0000993C0000}"/>
    <cellStyle name="Normal 2 2 2 2 2 2 2 2 2 2 2 2 2 2 2 2 2 2 2 2 2 2 2 2 54 8" xfId="30886" xr:uid="{00000000-0005-0000-0000-00009A3C0000}"/>
    <cellStyle name="Normal 2 2 2 2 2 2 2 2 2 2 2 2 2 2 2 2 2 2 2 2 2 2 2 2 54 9" xfId="32501" xr:uid="{00000000-0005-0000-0000-00009B3C0000}"/>
    <cellStyle name="Normal 2 2 2 2 2 2 2 2 2 2 2 2 2 2 2 2 2 2 2 2 2 2 2 2 54_Tabla M" xfId="36458" xr:uid="{00000000-0005-0000-0000-00009C3C0000}"/>
    <cellStyle name="Normal 2 2 2 2 2 2 2 2 2 2 2 2 2 2 2 2 2 2 2 2 2 2 2 2 55" xfId="4163" xr:uid="{00000000-0005-0000-0000-00009D3C0000}"/>
    <cellStyle name="Normal 2 2 2 2 2 2 2 2 2 2 2 2 2 2 2 2 2 2 2 2 2 2 2 2 55 10" xfId="34877" xr:uid="{00000000-0005-0000-0000-00009E3C0000}"/>
    <cellStyle name="Normal 2 2 2 2 2 2 2 2 2 2 2 2 2 2 2 2 2 2 2 2 2 2 2 2 55 2" xfId="8770" xr:uid="{00000000-0005-0000-0000-00009F3C0000}"/>
    <cellStyle name="Normal 2 2 2 2 2 2 2 2 2 2 2 2 2 2 2 2 2 2 2 2 2 2 2 2 55 3" xfId="11908" xr:uid="{00000000-0005-0000-0000-0000A03C0000}"/>
    <cellStyle name="Normal 2 2 2 2 2 2 2 2 2 2 2 2 2 2 2 2 2 2 2 2 2 2 2 2 55 4" xfId="15033" xr:uid="{00000000-0005-0000-0000-0000A13C0000}"/>
    <cellStyle name="Normal 2 2 2 2 2 2 2 2 2 2 2 2 2 2 2 2 2 2 2 2 2 2 2 2 55 5" xfId="18111" xr:uid="{00000000-0005-0000-0000-0000A23C0000}"/>
    <cellStyle name="Normal 2 2 2 2 2 2 2 2 2 2 2 2 2 2 2 2 2 2 2 2 2 2 2 2 55 6" xfId="21109" xr:uid="{00000000-0005-0000-0000-0000A33C0000}"/>
    <cellStyle name="Normal 2 2 2 2 2 2 2 2 2 2 2 2 2 2 2 2 2 2 2 2 2 2 2 2 55 7" xfId="24058" xr:uid="{00000000-0005-0000-0000-0000A43C0000}"/>
    <cellStyle name="Normal 2 2 2 2 2 2 2 2 2 2 2 2 2 2 2 2 2 2 2 2 2 2 2 2 55 8" xfId="29776" xr:uid="{00000000-0005-0000-0000-0000A53C0000}"/>
    <cellStyle name="Normal 2 2 2 2 2 2 2 2 2 2 2 2 2 2 2 2 2 2 2 2 2 2 2 2 55 9" xfId="27928" xr:uid="{00000000-0005-0000-0000-0000A63C0000}"/>
    <cellStyle name="Normal 2 2 2 2 2 2 2 2 2 2 2 2 2 2 2 2 2 2 2 2 2 2 2 2 55_Tabla M" xfId="36459" xr:uid="{00000000-0005-0000-0000-0000A73C0000}"/>
    <cellStyle name="Normal 2 2 2 2 2 2 2 2 2 2 2 2 2 2 2 2 2 2 2 2 2 2 2 2 56" xfId="7498" xr:uid="{00000000-0005-0000-0000-0000A83C0000}"/>
    <cellStyle name="Normal 2 2 2 2 2 2 2 2 2 2 2 2 2 2 2 2 2 2 2 2 2 2 2 2 57" xfId="9094" xr:uid="{00000000-0005-0000-0000-0000A93C0000}"/>
    <cellStyle name="Normal 2 2 2 2 2 2 2 2 2 2 2 2 2 2 2 2 2 2 2 2 2 2 2 2 58" xfId="12234" xr:uid="{00000000-0005-0000-0000-0000AA3C0000}"/>
    <cellStyle name="Normal 2 2 2 2 2 2 2 2 2 2 2 2 2 2 2 2 2 2 2 2 2 2 2 2 59" xfId="15346" xr:uid="{00000000-0005-0000-0000-0000AB3C0000}"/>
    <cellStyle name="Normal 2 2 2 2 2 2 2 2 2 2 2 2 2 2 2 2 2 2 2 2 2 2 2 2 6" xfId="4164" xr:uid="{00000000-0005-0000-0000-0000AC3C0000}"/>
    <cellStyle name="Normal 2 2 2 2 2 2 2 2 2 2 2 2 2 2 2 2 2 2 2 2 2 2 2 2 6 10" xfId="34680" xr:uid="{00000000-0005-0000-0000-0000AD3C0000}"/>
    <cellStyle name="Normal 2 2 2 2 2 2 2 2 2 2 2 2 2 2 2 2 2 2 2 2 2 2 2 2 6 2" xfId="8771" xr:uid="{00000000-0005-0000-0000-0000AE3C0000}"/>
    <cellStyle name="Normal 2 2 2 2 2 2 2 2 2 2 2 2 2 2 2 2 2 2 2 2 2 2 2 2 6 3" xfId="11909" xr:uid="{00000000-0005-0000-0000-0000AF3C0000}"/>
    <cellStyle name="Normal 2 2 2 2 2 2 2 2 2 2 2 2 2 2 2 2 2 2 2 2 2 2 2 2 6 4" xfId="15034" xr:uid="{00000000-0005-0000-0000-0000B03C0000}"/>
    <cellStyle name="Normal 2 2 2 2 2 2 2 2 2 2 2 2 2 2 2 2 2 2 2 2 2 2 2 2 6 5" xfId="18112" xr:uid="{00000000-0005-0000-0000-0000B13C0000}"/>
    <cellStyle name="Normal 2 2 2 2 2 2 2 2 2 2 2 2 2 2 2 2 2 2 2 2 2 2 2 2 6 6" xfId="21110" xr:uid="{00000000-0005-0000-0000-0000B23C0000}"/>
    <cellStyle name="Normal 2 2 2 2 2 2 2 2 2 2 2 2 2 2 2 2 2 2 2 2 2 2 2 2 6 7" xfId="24059" xr:uid="{00000000-0005-0000-0000-0000B33C0000}"/>
    <cellStyle name="Normal 2 2 2 2 2 2 2 2 2 2 2 2 2 2 2 2 2 2 2 2 2 2 2 2 6 8" xfId="28608" xr:uid="{00000000-0005-0000-0000-0000B43C0000}"/>
    <cellStyle name="Normal 2 2 2 2 2 2 2 2 2 2 2 2 2 2 2 2 2 2 2 2 2 2 2 2 6 9" xfId="30055" xr:uid="{00000000-0005-0000-0000-0000B53C0000}"/>
    <cellStyle name="Normal 2 2 2 2 2 2 2 2 2 2 2 2 2 2 2 2 2 2 2 2 2 2 2 2 6_Tabla M" xfId="36460" xr:uid="{00000000-0005-0000-0000-0000B63C0000}"/>
    <cellStyle name="Normal 2 2 2 2 2 2 2 2 2 2 2 2 2 2 2 2 2 2 2 2 2 2 2 2 60" xfId="18400" xr:uid="{00000000-0005-0000-0000-0000B73C0000}"/>
    <cellStyle name="Normal 2 2 2 2 2 2 2 2 2 2 2 2 2 2 2 2 2 2 2 2 2 2 2 2 61" xfId="21408" xr:uid="{00000000-0005-0000-0000-0000B83C0000}"/>
    <cellStyle name="Normal 2 2 2 2 2 2 2 2 2 2 2 2 2 2 2 2 2 2 2 2 2 2 2 2 62" xfId="29933" xr:uid="{00000000-0005-0000-0000-0000B93C0000}"/>
    <cellStyle name="Normal 2 2 2 2 2 2 2 2 2 2 2 2 2 2 2 2 2 2 2 2 2 2 2 2 63" xfId="26358" xr:uid="{00000000-0005-0000-0000-0000BA3C0000}"/>
    <cellStyle name="Normal 2 2 2 2 2 2 2 2 2 2 2 2 2 2 2 2 2 2 2 2 2 2 2 2 64" xfId="33873" xr:uid="{00000000-0005-0000-0000-0000BB3C0000}"/>
    <cellStyle name="Normal 2 2 2 2 2 2 2 2 2 2 2 2 2 2 2 2 2 2 2 2 2 2 2 2 7" xfId="4165" xr:uid="{00000000-0005-0000-0000-0000BC3C0000}"/>
    <cellStyle name="Normal 2 2 2 2 2 2 2 2 2 2 2 2 2 2 2 2 2 2 2 2 2 2 2 2 7 10" xfId="34225" xr:uid="{00000000-0005-0000-0000-0000BD3C0000}"/>
    <cellStyle name="Normal 2 2 2 2 2 2 2 2 2 2 2 2 2 2 2 2 2 2 2 2 2 2 2 2 7 2" xfId="8772" xr:uid="{00000000-0005-0000-0000-0000BE3C0000}"/>
    <cellStyle name="Normal 2 2 2 2 2 2 2 2 2 2 2 2 2 2 2 2 2 2 2 2 2 2 2 2 7 3" xfId="11910" xr:uid="{00000000-0005-0000-0000-0000BF3C0000}"/>
    <cellStyle name="Normal 2 2 2 2 2 2 2 2 2 2 2 2 2 2 2 2 2 2 2 2 2 2 2 2 7 4" xfId="15035" xr:uid="{00000000-0005-0000-0000-0000C03C0000}"/>
    <cellStyle name="Normal 2 2 2 2 2 2 2 2 2 2 2 2 2 2 2 2 2 2 2 2 2 2 2 2 7 5" xfId="18113" xr:uid="{00000000-0005-0000-0000-0000C13C0000}"/>
    <cellStyle name="Normal 2 2 2 2 2 2 2 2 2 2 2 2 2 2 2 2 2 2 2 2 2 2 2 2 7 6" xfId="21111" xr:uid="{00000000-0005-0000-0000-0000C23C0000}"/>
    <cellStyle name="Normal 2 2 2 2 2 2 2 2 2 2 2 2 2 2 2 2 2 2 2 2 2 2 2 2 7 7" xfId="24060" xr:uid="{00000000-0005-0000-0000-0000C33C0000}"/>
    <cellStyle name="Normal 2 2 2 2 2 2 2 2 2 2 2 2 2 2 2 2 2 2 2 2 2 2 2 2 7 8" xfId="27480" xr:uid="{00000000-0005-0000-0000-0000C43C0000}"/>
    <cellStyle name="Normal 2 2 2 2 2 2 2 2 2 2 2 2 2 2 2 2 2 2 2 2 2 2 2 2 7 9" xfId="28018" xr:uid="{00000000-0005-0000-0000-0000C53C0000}"/>
    <cellStyle name="Normal 2 2 2 2 2 2 2 2 2 2 2 2 2 2 2 2 2 2 2 2 2 2 2 2 7_Tabla M" xfId="36461" xr:uid="{00000000-0005-0000-0000-0000C63C0000}"/>
    <cellStyle name="Normal 2 2 2 2 2 2 2 2 2 2 2 2 2 2 2 2 2 2 2 2 2 2 2 2 8" xfId="4166" xr:uid="{00000000-0005-0000-0000-0000C73C0000}"/>
    <cellStyle name="Normal 2 2 2 2 2 2 2 2 2 2 2 2 2 2 2 2 2 2 2 2 2 2 2 2 8 10" xfId="33772" xr:uid="{00000000-0005-0000-0000-0000C83C0000}"/>
    <cellStyle name="Normal 2 2 2 2 2 2 2 2 2 2 2 2 2 2 2 2 2 2 2 2 2 2 2 2 8 2" xfId="8773" xr:uid="{00000000-0005-0000-0000-0000C93C0000}"/>
    <cellStyle name="Normal 2 2 2 2 2 2 2 2 2 2 2 2 2 2 2 2 2 2 2 2 2 2 2 2 8 3" xfId="11911" xr:uid="{00000000-0005-0000-0000-0000CA3C0000}"/>
    <cellStyle name="Normal 2 2 2 2 2 2 2 2 2 2 2 2 2 2 2 2 2 2 2 2 2 2 2 2 8 4" xfId="15036" xr:uid="{00000000-0005-0000-0000-0000CB3C0000}"/>
    <cellStyle name="Normal 2 2 2 2 2 2 2 2 2 2 2 2 2 2 2 2 2 2 2 2 2 2 2 2 8 5" xfId="18114" xr:uid="{00000000-0005-0000-0000-0000CC3C0000}"/>
    <cellStyle name="Normal 2 2 2 2 2 2 2 2 2 2 2 2 2 2 2 2 2 2 2 2 2 2 2 2 8 6" xfId="21112" xr:uid="{00000000-0005-0000-0000-0000CD3C0000}"/>
    <cellStyle name="Normal 2 2 2 2 2 2 2 2 2 2 2 2 2 2 2 2 2 2 2 2 2 2 2 2 8 7" xfId="24061" xr:uid="{00000000-0005-0000-0000-0000CE3C0000}"/>
    <cellStyle name="Normal 2 2 2 2 2 2 2 2 2 2 2 2 2 2 2 2 2 2 2 2 2 2 2 2 8 8" xfId="31839" xr:uid="{00000000-0005-0000-0000-0000CF3C0000}"/>
    <cellStyle name="Normal 2 2 2 2 2 2 2 2 2 2 2 2 2 2 2 2 2 2 2 2 2 2 2 2 8 9" xfId="33260" xr:uid="{00000000-0005-0000-0000-0000D03C0000}"/>
    <cellStyle name="Normal 2 2 2 2 2 2 2 2 2 2 2 2 2 2 2 2 2 2 2 2 2 2 2 2 8_Tabla M" xfId="36462" xr:uid="{00000000-0005-0000-0000-0000D13C0000}"/>
    <cellStyle name="Normal 2 2 2 2 2 2 2 2 2 2 2 2 2 2 2 2 2 2 2 2 2 2 2 2 9" xfId="4167" xr:uid="{00000000-0005-0000-0000-0000D23C0000}"/>
    <cellStyle name="Normal 2 2 2 2 2 2 2 2 2 2 2 2 2 2 2 2 2 2 2 2 2 2 2 2 9 10" xfId="30394" xr:uid="{00000000-0005-0000-0000-0000D33C0000}"/>
    <cellStyle name="Normal 2 2 2 2 2 2 2 2 2 2 2 2 2 2 2 2 2 2 2 2 2 2 2 2 9 2" xfId="8774" xr:uid="{00000000-0005-0000-0000-0000D43C0000}"/>
    <cellStyle name="Normal 2 2 2 2 2 2 2 2 2 2 2 2 2 2 2 2 2 2 2 2 2 2 2 2 9 3" xfId="11912" xr:uid="{00000000-0005-0000-0000-0000D53C0000}"/>
    <cellStyle name="Normal 2 2 2 2 2 2 2 2 2 2 2 2 2 2 2 2 2 2 2 2 2 2 2 2 9 4" xfId="15037" xr:uid="{00000000-0005-0000-0000-0000D63C0000}"/>
    <cellStyle name="Normal 2 2 2 2 2 2 2 2 2 2 2 2 2 2 2 2 2 2 2 2 2 2 2 2 9 5" xfId="18115" xr:uid="{00000000-0005-0000-0000-0000D73C0000}"/>
    <cellStyle name="Normal 2 2 2 2 2 2 2 2 2 2 2 2 2 2 2 2 2 2 2 2 2 2 2 2 9 6" xfId="21113" xr:uid="{00000000-0005-0000-0000-0000D83C0000}"/>
    <cellStyle name="Normal 2 2 2 2 2 2 2 2 2 2 2 2 2 2 2 2 2 2 2 2 2 2 2 2 9 7" xfId="24062" xr:uid="{00000000-0005-0000-0000-0000D93C0000}"/>
    <cellStyle name="Normal 2 2 2 2 2 2 2 2 2 2 2 2 2 2 2 2 2 2 2 2 2 2 2 2 9 8" xfId="30885" xr:uid="{00000000-0005-0000-0000-0000DA3C0000}"/>
    <cellStyle name="Normal 2 2 2 2 2 2 2 2 2 2 2 2 2 2 2 2 2 2 2 2 2 2 2 2 9 9" xfId="32500" xr:uid="{00000000-0005-0000-0000-0000DB3C0000}"/>
    <cellStyle name="Normal 2 2 2 2 2 2 2 2 2 2 2 2 2 2 2 2 2 2 2 2 2 2 2 2 9_Tabla M" xfId="36463" xr:uid="{00000000-0005-0000-0000-0000DC3C0000}"/>
    <cellStyle name="Normal 2 2 2 2 2 2 2 2 2 2 2 2 2 2 2 2 2 2 2 2 2 2 2 2_Tabla M" xfId="35768" xr:uid="{00000000-0005-0000-0000-0000DD3C0000}"/>
    <cellStyle name="Normal 2 2 2 2 2 2 2 2 2 2 2 2 2 2 2 2 2 2 2 2 2 2 2 20" xfId="4168" xr:uid="{00000000-0005-0000-0000-0000DE3C0000}"/>
    <cellStyle name="Normal 2 2 2 2 2 2 2 2 2 2 2 2 2 2 2 2 2 2 2 2 2 2 2 21" xfId="4169" xr:uid="{00000000-0005-0000-0000-0000DF3C0000}"/>
    <cellStyle name="Normal 2 2 2 2 2 2 2 2 2 2 2 2 2 2 2 2 2 2 2 2 2 2 2 22" xfId="4170" xr:uid="{00000000-0005-0000-0000-0000E03C0000}"/>
    <cellStyle name="Normal 2 2 2 2 2 2 2 2 2 2 2 2 2 2 2 2 2 2 2 2 2 2 2 23" xfId="4171" xr:uid="{00000000-0005-0000-0000-0000E13C0000}"/>
    <cellStyle name="Normal 2 2 2 2 2 2 2 2 2 2 2 2 2 2 2 2 2 2 2 2 2 2 2 24" xfId="4172" xr:uid="{00000000-0005-0000-0000-0000E23C0000}"/>
    <cellStyle name="Normal 2 2 2 2 2 2 2 2 2 2 2 2 2 2 2 2 2 2 2 2 2 2 2 25" xfId="4173" xr:uid="{00000000-0005-0000-0000-0000E33C0000}"/>
    <cellStyle name="Normal 2 2 2 2 2 2 2 2 2 2 2 2 2 2 2 2 2 2 2 2 2 2 2 26" xfId="4174" xr:uid="{00000000-0005-0000-0000-0000E43C0000}"/>
    <cellStyle name="Normal 2 2 2 2 2 2 2 2 2 2 2 2 2 2 2 2 2 2 2 2 2 2 2 27" xfId="4175" xr:uid="{00000000-0005-0000-0000-0000E53C0000}"/>
    <cellStyle name="Normal 2 2 2 2 2 2 2 2 2 2 2 2 2 2 2 2 2 2 2 2 2 2 2 28" xfId="4176" xr:uid="{00000000-0005-0000-0000-0000E63C0000}"/>
    <cellStyle name="Normal 2 2 2 2 2 2 2 2 2 2 2 2 2 2 2 2 2 2 2 2 2 2 2 29" xfId="4177" xr:uid="{00000000-0005-0000-0000-0000E73C0000}"/>
    <cellStyle name="Normal 2 2 2 2 2 2 2 2 2 2 2 2 2 2 2 2 2 2 2 2 2 2 2 3" xfId="4178" xr:uid="{00000000-0005-0000-0000-0000E83C0000}"/>
    <cellStyle name="Normal 2 2 2 2 2 2 2 2 2 2 2 2 2 2 2 2 2 2 2 2 2 2 2 30" xfId="4179" xr:uid="{00000000-0005-0000-0000-0000E93C0000}"/>
    <cellStyle name="Normal 2 2 2 2 2 2 2 2 2 2 2 2 2 2 2 2 2 2 2 2 2 2 2 31" xfId="4180" xr:uid="{00000000-0005-0000-0000-0000EA3C0000}"/>
    <cellStyle name="Normal 2 2 2 2 2 2 2 2 2 2 2 2 2 2 2 2 2 2 2 2 2 2 2 32" xfId="4181" xr:uid="{00000000-0005-0000-0000-0000EB3C0000}"/>
    <cellStyle name="Normal 2 2 2 2 2 2 2 2 2 2 2 2 2 2 2 2 2 2 2 2 2 2 2 33" xfId="4182" xr:uid="{00000000-0005-0000-0000-0000EC3C0000}"/>
    <cellStyle name="Normal 2 2 2 2 2 2 2 2 2 2 2 2 2 2 2 2 2 2 2 2 2 2 2 34" xfId="4183" xr:uid="{00000000-0005-0000-0000-0000ED3C0000}"/>
    <cellStyle name="Normal 2 2 2 2 2 2 2 2 2 2 2 2 2 2 2 2 2 2 2 2 2 2 2 35" xfId="4184" xr:uid="{00000000-0005-0000-0000-0000EE3C0000}"/>
    <cellStyle name="Normal 2 2 2 2 2 2 2 2 2 2 2 2 2 2 2 2 2 2 2 2 2 2 2 36" xfId="4185" xr:uid="{00000000-0005-0000-0000-0000EF3C0000}"/>
    <cellStyle name="Normal 2 2 2 2 2 2 2 2 2 2 2 2 2 2 2 2 2 2 2 2 2 2 2 37" xfId="4186" xr:uid="{00000000-0005-0000-0000-0000F03C0000}"/>
    <cellStyle name="Normal 2 2 2 2 2 2 2 2 2 2 2 2 2 2 2 2 2 2 2 2 2 2 2 38" xfId="4187" xr:uid="{00000000-0005-0000-0000-0000F13C0000}"/>
    <cellStyle name="Normal 2 2 2 2 2 2 2 2 2 2 2 2 2 2 2 2 2 2 2 2 2 2 2 39" xfId="4188" xr:uid="{00000000-0005-0000-0000-0000F23C0000}"/>
    <cellStyle name="Normal 2 2 2 2 2 2 2 2 2 2 2 2 2 2 2 2 2 2 2 2 2 2 2 4" xfId="4189" xr:uid="{00000000-0005-0000-0000-0000F33C0000}"/>
    <cellStyle name="Normal 2 2 2 2 2 2 2 2 2 2 2 2 2 2 2 2 2 2 2 2 2 2 2 40" xfId="4190" xr:uid="{00000000-0005-0000-0000-0000F43C0000}"/>
    <cellStyle name="Normal 2 2 2 2 2 2 2 2 2 2 2 2 2 2 2 2 2 2 2 2 2 2 2 41" xfId="4191" xr:uid="{00000000-0005-0000-0000-0000F53C0000}"/>
    <cellStyle name="Normal 2 2 2 2 2 2 2 2 2 2 2 2 2 2 2 2 2 2 2 2 2 2 2 42" xfId="4192" xr:uid="{00000000-0005-0000-0000-0000F63C0000}"/>
    <cellStyle name="Normal 2 2 2 2 2 2 2 2 2 2 2 2 2 2 2 2 2 2 2 2 2 2 2 43" xfId="4193" xr:uid="{00000000-0005-0000-0000-0000F73C0000}"/>
    <cellStyle name="Normal 2 2 2 2 2 2 2 2 2 2 2 2 2 2 2 2 2 2 2 2 2 2 2 44" xfId="4194" xr:uid="{00000000-0005-0000-0000-0000F83C0000}"/>
    <cellStyle name="Normal 2 2 2 2 2 2 2 2 2 2 2 2 2 2 2 2 2 2 2 2 2 2 2 45" xfId="4195" xr:uid="{00000000-0005-0000-0000-0000F93C0000}"/>
    <cellStyle name="Normal 2 2 2 2 2 2 2 2 2 2 2 2 2 2 2 2 2 2 2 2 2 2 2 46" xfId="4196" xr:uid="{00000000-0005-0000-0000-0000FA3C0000}"/>
    <cellStyle name="Normal 2 2 2 2 2 2 2 2 2 2 2 2 2 2 2 2 2 2 2 2 2 2 2 47" xfId="4197" xr:uid="{00000000-0005-0000-0000-0000FB3C0000}"/>
    <cellStyle name="Normal 2 2 2 2 2 2 2 2 2 2 2 2 2 2 2 2 2 2 2 2 2 2 2 48" xfId="4198" xr:uid="{00000000-0005-0000-0000-0000FC3C0000}"/>
    <cellStyle name="Normal 2 2 2 2 2 2 2 2 2 2 2 2 2 2 2 2 2 2 2 2 2 2 2 49" xfId="4199" xr:uid="{00000000-0005-0000-0000-0000FD3C0000}"/>
    <cellStyle name="Normal 2 2 2 2 2 2 2 2 2 2 2 2 2 2 2 2 2 2 2 2 2 2 2 5" xfId="4200" xr:uid="{00000000-0005-0000-0000-0000FE3C0000}"/>
    <cellStyle name="Normal 2 2 2 2 2 2 2 2 2 2 2 2 2 2 2 2 2 2 2 2 2 2 2 50" xfId="4201" xr:uid="{00000000-0005-0000-0000-0000FF3C0000}"/>
    <cellStyle name="Normal 2 2 2 2 2 2 2 2 2 2 2 2 2 2 2 2 2 2 2 2 2 2 2 51" xfId="4202" xr:uid="{00000000-0005-0000-0000-0000003D0000}"/>
    <cellStyle name="Normal 2 2 2 2 2 2 2 2 2 2 2 2 2 2 2 2 2 2 2 2 2 2 2 52" xfId="4203" xr:uid="{00000000-0005-0000-0000-0000013D0000}"/>
    <cellStyle name="Normal 2 2 2 2 2 2 2 2 2 2 2 2 2 2 2 2 2 2 2 2 2 2 2 53" xfId="4204" xr:uid="{00000000-0005-0000-0000-0000023D0000}"/>
    <cellStyle name="Normal 2 2 2 2 2 2 2 2 2 2 2 2 2 2 2 2 2 2 2 2 2 2 2 54" xfId="4205" xr:uid="{00000000-0005-0000-0000-0000033D0000}"/>
    <cellStyle name="Normal 2 2 2 2 2 2 2 2 2 2 2 2 2 2 2 2 2 2 2 2 2 2 2 55" xfId="4206" xr:uid="{00000000-0005-0000-0000-0000043D0000}"/>
    <cellStyle name="Normal 2 2 2 2 2 2 2 2 2 2 2 2 2 2 2 2 2 2 2 2 2 2 2 56" xfId="7487" xr:uid="{00000000-0005-0000-0000-0000053D0000}"/>
    <cellStyle name="Normal 2 2 2 2 2 2 2 2 2 2 2 2 2 2 2 2 2 2 2 2 2 2 2 57" xfId="9156" xr:uid="{00000000-0005-0000-0000-0000063D0000}"/>
    <cellStyle name="Normal 2 2 2 2 2 2 2 2 2 2 2 2 2 2 2 2 2 2 2 2 2 2 2 58" xfId="12296" xr:uid="{00000000-0005-0000-0000-0000073D0000}"/>
    <cellStyle name="Normal 2 2 2 2 2 2 2 2 2 2 2 2 2 2 2 2 2 2 2 2 2 2 2 59" xfId="15408" xr:uid="{00000000-0005-0000-0000-0000083D0000}"/>
    <cellStyle name="Normal 2 2 2 2 2 2 2 2 2 2 2 2 2 2 2 2 2 2 2 2 2 2 2 6" xfId="4207" xr:uid="{00000000-0005-0000-0000-0000093D0000}"/>
    <cellStyle name="Normal 2 2 2 2 2 2 2 2 2 2 2 2 2 2 2 2 2 2 2 2 2 2 2 60" xfId="18462" xr:uid="{00000000-0005-0000-0000-00000A3D0000}"/>
    <cellStyle name="Normal 2 2 2 2 2 2 2 2 2 2 2 2 2 2 2 2 2 2 2 2 2 2 2 61" xfId="21470" xr:uid="{00000000-0005-0000-0000-00000B3D0000}"/>
    <cellStyle name="Normal 2 2 2 2 2 2 2 2 2 2 2 2 2 2 2 2 2 2 2 2 2 2 2 62" xfId="31048" xr:uid="{00000000-0005-0000-0000-00000C3D0000}"/>
    <cellStyle name="Normal 2 2 2 2 2 2 2 2 2 2 2 2 2 2 2 2 2 2 2 2 2 2 2 63" xfId="32641" xr:uid="{00000000-0005-0000-0000-00000D3D0000}"/>
    <cellStyle name="Normal 2 2 2 2 2 2 2 2 2 2 2 2 2 2 2 2 2 2 2 2 2 2 2 64" xfId="24864" xr:uid="{00000000-0005-0000-0000-00000E3D0000}"/>
    <cellStyle name="Normal 2 2 2 2 2 2 2 2 2 2 2 2 2 2 2 2 2 2 2 2 2 2 2 7" xfId="4208" xr:uid="{00000000-0005-0000-0000-00000F3D0000}"/>
    <cellStyle name="Normal 2 2 2 2 2 2 2 2 2 2 2 2 2 2 2 2 2 2 2 2 2 2 2 8" xfId="4209" xr:uid="{00000000-0005-0000-0000-0000103D0000}"/>
    <cellStyle name="Normal 2 2 2 2 2 2 2 2 2 2 2 2 2 2 2 2 2 2 2 2 2 2 2 9" xfId="4210" xr:uid="{00000000-0005-0000-0000-0000113D0000}"/>
    <cellStyle name="Normal 2 2 2 2 2 2 2 2 2 2 2 2 2 2 2 2 2 2 2 2 2 2 2_Tabla M" xfId="35767" xr:uid="{00000000-0005-0000-0000-0000123D0000}"/>
    <cellStyle name="Normal 2 2 2 2 2 2 2 2 2 2 2 2 2 2 2 2 2 2 2 2 2 2 20" xfId="4211" xr:uid="{00000000-0005-0000-0000-0000133D0000}"/>
    <cellStyle name="Normal 2 2 2 2 2 2 2 2 2 2 2 2 2 2 2 2 2 2 2 2 2 2 20 10" xfId="27056" xr:uid="{00000000-0005-0000-0000-0000143D0000}"/>
    <cellStyle name="Normal 2 2 2 2 2 2 2 2 2 2 2 2 2 2 2 2 2 2 2 2 2 2 20 2" xfId="8818" xr:uid="{00000000-0005-0000-0000-0000153D0000}"/>
    <cellStyle name="Normal 2 2 2 2 2 2 2 2 2 2 2 2 2 2 2 2 2 2 2 2 2 2 20 3" xfId="11956" xr:uid="{00000000-0005-0000-0000-0000163D0000}"/>
    <cellStyle name="Normal 2 2 2 2 2 2 2 2 2 2 2 2 2 2 2 2 2 2 2 2 2 2 20 4" xfId="15075" xr:uid="{00000000-0005-0000-0000-0000173D0000}"/>
    <cellStyle name="Normal 2 2 2 2 2 2 2 2 2 2 2 2 2 2 2 2 2 2 2 2 2 2 20 5" xfId="18153" xr:uid="{00000000-0005-0000-0000-0000183D0000}"/>
    <cellStyle name="Normal 2 2 2 2 2 2 2 2 2 2 2 2 2 2 2 2 2 2 2 2 2 2 20 6" xfId="21157" xr:uid="{00000000-0005-0000-0000-0000193D0000}"/>
    <cellStyle name="Normal 2 2 2 2 2 2 2 2 2 2 2 2 2 2 2 2 2 2 2 2 2 2 20 7" xfId="24063" xr:uid="{00000000-0005-0000-0000-00001A3D0000}"/>
    <cellStyle name="Normal 2 2 2 2 2 2 2 2 2 2 2 2 2 2 2 2 2 2 2 2 2 2 20 8" xfId="31838" xr:uid="{00000000-0005-0000-0000-00001B3D0000}"/>
    <cellStyle name="Normal 2 2 2 2 2 2 2 2 2 2 2 2 2 2 2 2 2 2 2 2 2 2 20 9" xfId="33259" xr:uid="{00000000-0005-0000-0000-00001C3D0000}"/>
    <cellStyle name="Normal 2 2 2 2 2 2 2 2 2 2 2 2 2 2 2 2 2 2 2 2 2 2 20_Tabla M" xfId="36464" xr:uid="{00000000-0005-0000-0000-00001D3D0000}"/>
    <cellStyle name="Normal 2 2 2 2 2 2 2 2 2 2 2 2 2 2 2 2 2 2 2 2 2 2 21" xfId="4212" xr:uid="{00000000-0005-0000-0000-00001E3D0000}"/>
    <cellStyle name="Normal 2 2 2 2 2 2 2 2 2 2 2 2 2 2 2 2 2 2 2 2 2 2 21 10" xfId="35053" xr:uid="{00000000-0005-0000-0000-00001F3D0000}"/>
    <cellStyle name="Normal 2 2 2 2 2 2 2 2 2 2 2 2 2 2 2 2 2 2 2 2 2 2 21 2" xfId="8819" xr:uid="{00000000-0005-0000-0000-0000203D0000}"/>
    <cellStyle name="Normal 2 2 2 2 2 2 2 2 2 2 2 2 2 2 2 2 2 2 2 2 2 2 21 3" xfId="11957" xr:uid="{00000000-0005-0000-0000-0000213D0000}"/>
    <cellStyle name="Normal 2 2 2 2 2 2 2 2 2 2 2 2 2 2 2 2 2 2 2 2 2 2 21 4" xfId="15076" xr:uid="{00000000-0005-0000-0000-0000223D0000}"/>
    <cellStyle name="Normal 2 2 2 2 2 2 2 2 2 2 2 2 2 2 2 2 2 2 2 2 2 2 21 5" xfId="18154" xr:uid="{00000000-0005-0000-0000-0000233D0000}"/>
    <cellStyle name="Normal 2 2 2 2 2 2 2 2 2 2 2 2 2 2 2 2 2 2 2 2 2 2 21 6" xfId="21158" xr:uid="{00000000-0005-0000-0000-0000243D0000}"/>
    <cellStyle name="Normal 2 2 2 2 2 2 2 2 2 2 2 2 2 2 2 2 2 2 2 2 2 2 21 7" xfId="24064" xr:uid="{00000000-0005-0000-0000-0000253D0000}"/>
    <cellStyle name="Normal 2 2 2 2 2 2 2 2 2 2 2 2 2 2 2 2 2 2 2 2 2 2 21 8" xfId="30884" xr:uid="{00000000-0005-0000-0000-0000263D0000}"/>
    <cellStyle name="Normal 2 2 2 2 2 2 2 2 2 2 2 2 2 2 2 2 2 2 2 2 2 2 21 9" xfId="32499" xr:uid="{00000000-0005-0000-0000-0000273D0000}"/>
    <cellStyle name="Normal 2 2 2 2 2 2 2 2 2 2 2 2 2 2 2 2 2 2 2 2 2 2 21_Tabla M" xfId="36465" xr:uid="{00000000-0005-0000-0000-0000283D0000}"/>
    <cellStyle name="Normal 2 2 2 2 2 2 2 2 2 2 2 2 2 2 2 2 2 2 2 2 2 2 22" xfId="4213" xr:uid="{00000000-0005-0000-0000-0000293D0000}"/>
    <cellStyle name="Normal 2 2 2 2 2 2 2 2 2 2 2 2 2 2 2 2 2 2 2 2 2 2 22 10" xfId="34679" xr:uid="{00000000-0005-0000-0000-00002A3D0000}"/>
    <cellStyle name="Normal 2 2 2 2 2 2 2 2 2 2 2 2 2 2 2 2 2 2 2 2 2 2 22 2" xfId="8820" xr:uid="{00000000-0005-0000-0000-00002B3D0000}"/>
    <cellStyle name="Normal 2 2 2 2 2 2 2 2 2 2 2 2 2 2 2 2 2 2 2 2 2 2 22 3" xfId="11958" xr:uid="{00000000-0005-0000-0000-00002C3D0000}"/>
    <cellStyle name="Normal 2 2 2 2 2 2 2 2 2 2 2 2 2 2 2 2 2 2 2 2 2 2 22 4" xfId="15077" xr:uid="{00000000-0005-0000-0000-00002D3D0000}"/>
    <cellStyle name="Normal 2 2 2 2 2 2 2 2 2 2 2 2 2 2 2 2 2 2 2 2 2 2 22 5" xfId="18155" xr:uid="{00000000-0005-0000-0000-00002E3D0000}"/>
    <cellStyle name="Normal 2 2 2 2 2 2 2 2 2 2 2 2 2 2 2 2 2 2 2 2 2 2 22 6" xfId="21159" xr:uid="{00000000-0005-0000-0000-00002F3D0000}"/>
    <cellStyle name="Normal 2 2 2 2 2 2 2 2 2 2 2 2 2 2 2 2 2 2 2 2 2 2 22 7" xfId="24065" xr:uid="{00000000-0005-0000-0000-0000303D0000}"/>
    <cellStyle name="Normal 2 2 2 2 2 2 2 2 2 2 2 2 2 2 2 2 2 2 2 2 2 2 22 8" xfId="29775" xr:uid="{00000000-0005-0000-0000-0000313D0000}"/>
    <cellStyle name="Normal 2 2 2 2 2 2 2 2 2 2 2 2 2 2 2 2 2 2 2 2 2 2 22 9" xfId="27927" xr:uid="{00000000-0005-0000-0000-0000323D0000}"/>
    <cellStyle name="Normal 2 2 2 2 2 2 2 2 2 2 2 2 2 2 2 2 2 2 2 2 2 2 22_Tabla M" xfId="36466" xr:uid="{00000000-0005-0000-0000-0000333D0000}"/>
    <cellStyle name="Normal 2 2 2 2 2 2 2 2 2 2 2 2 2 2 2 2 2 2 2 2 2 2 23" xfId="4214" xr:uid="{00000000-0005-0000-0000-0000343D0000}"/>
    <cellStyle name="Normal 2 2 2 2 2 2 2 2 2 2 2 2 2 2 2 2 2 2 2 2 2 2 23 10" xfId="34224" xr:uid="{00000000-0005-0000-0000-0000353D0000}"/>
    <cellStyle name="Normal 2 2 2 2 2 2 2 2 2 2 2 2 2 2 2 2 2 2 2 2 2 2 23 2" xfId="8821" xr:uid="{00000000-0005-0000-0000-0000363D0000}"/>
    <cellStyle name="Normal 2 2 2 2 2 2 2 2 2 2 2 2 2 2 2 2 2 2 2 2 2 2 23 3" xfId="11959" xr:uid="{00000000-0005-0000-0000-0000373D0000}"/>
    <cellStyle name="Normal 2 2 2 2 2 2 2 2 2 2 2 2 2 2 2 2 2 2 2 2 2 2 23 4" xfId="15078" xr:uid="{00000000-0005-0000-0000-0000383D0000}"/>
    <cellStyle name="Normal 2 2 2 2 2 2 2 2 2 2 2 2 2 2 2 2 2 2 2 2 2 2 23 5" xfId="18156" xr:uid="{00000000-0005-0000-0000-0000393D0000}"/>
    <cellStyle name="Normal 2 2 2 2 2 2 2 2 2 2 2 2 2 2 2 2 2 2 2 2 2 2 23 6" xfId="21160" xr:uid="{00000000-0005-0000-0000-00003A3D0000}"/>
    <cellStyle name="Normal 2 2 2 2 2 2 2 2 2 2 2 2 2 2 2 2 2 2 2 2 2 2 23 7" xfId="24066" xr:uid="{00000000-0005-0000-0000-00003B3D0000}"/>
    <cellStyle name="Normal 2 2 2 2 2 2 2 2 2 2 2 2 2 2 2 2 2 2 2 2 2 2 23 8" xfId="28607" xr:uid="{00000000-0005-0000-0000-00003C3D0000}"/>
    <cellStyle name="Normal 2 2 2 2 2 2 2 2 2 2 2 2 2 2 2 2 2 2 2 2 2 2 23 9" xfId="30056" xr:uid="{00000000-0005-0000-0000-00003D3D0000}"/>
    <cellStyle name="Normal 2 2 2 2 2 2 2 2 2 2 2 2 2 2 2 2 2 2 2 2 2 2 23_Tabla M" xfId="36467" xr:uid="{00000000-0005-0000-0000-00003E3D0000}"/>
    <cellStyle name="Normal 2 2 2 2 2 2 2 2 2 2 2 2 2 2 2 2 2 2 2 2 2 2 24" xfId="4215" xr:uid="{00000000-0005-0000-0000-00003F3D0000}"/>
    <cellStyle name="Normal 2 2 2 2 2 2 2 2 2 2 2 2 2 2 2 2 2 2 2 2 2 2 24 10" xfId="33771" xr:uid="{00000000-0005-0000-0000-0000403D0000}"/>
    <cellStyle name="Normal 2 2 2 2 2 2 2 2 2 2 2 2 2 2 2 2 2 2 2 2 2 2 24 2" xfId="8822" xr:uid="{00000000-0005-0000-0000-0000413D0000}"/>
    <cellStyle name="Normal 2 2 2 2 2 2 2 2 2 2 2 2 2 2 2 2 2 2 2 2 2 2 24 3" xfId="11960" xr:uid="{00000000-0005-0000-0000-0000423D0000}"/>
    <cellStyle name="Normal 2 2 2 2 2 2 2 2 2 2 2 2 2 2 2 2 2 2 2 2 2 2 24 4" xfId="15079" xr:uid="{00000000-0005-0000-0000-0000433D0000}"/>
    <cellStyle name="Normal 2 2 2 2 2 2 2 2 2 2 2 2 2 2 2 2 2 2 2 2 2 2 24 5" xfId="18157" xr:uid="{00000000-0005-0000-0000-0000443D0000}"/>
    <cellStyle name="Normal 2 2 2 2 2 2 2 2 2 2 2 2 2 2 2 2 2 2 2 2 2 2 24 6" xfId="21161" xr:uid="{00000000-0005-0000-0000-0000453D0000}"/>
    <cellStyle name="Normal 2 2 2 2 2 2 2 2 2 2 2 2 2 2 2 2 2 2 2 2 2 2 24 7" xfId="24067" xr:uid="{00000000-0005-0000-0000-0000463D0000}"/>
    <cellStyle name="Normal 2 2 2 2 2 2 2 2 2 2 2 2 2 2 2 2 2 2 2 2 2 2 24 8" xfId="27479" xr:uid="{00000000-0005-0000-0000-0000473D0000}"/>
    <cellStyle name="Normal 2 2 2 2 2 2 2 2 2 2 2 2 2 2 2 2 2 2 2 2 2 2 24 9" xfId="28019" xr:uid="{00000000-0005-0000-0000-0000483D0000}"/>
    <cellStyle name="Normal 2 2 2 2 2 2 2 2 2 2 2 2 2 2 2 2 2 2 2 2 2 2 24_Tabla M" xfId="36468" xr:uid="{00000000-0005-0000-0000-0000493D0000}"/>
    <cellStyle name="Normal 2 2 2 2 2 2 2 2 2 2 2 2 2 2 2 2 2 2 2 2 2 2 25" xfId="4216" xr:uid="{00000000-0005-0000-0000-00004A3D0000}"/>
    <cellStyle name="Normal 2 2 2 2 2 2 2 2 2 2 2 2 2 2 2 2 2 2 2 2 2 2 25 10" xfId="24877" xr:uid="{00000000-0005-0000-0000-00004B3D0000}"/>
    <cellStyle name="Normal 2 2 2 2 2 2 2 2 2 2 2 2 2 2 2 2 2 2 2 2 2 2 25 2" xfId="8823" xr:uid="{00000000-0005-0000-0000-00004C3D0000}"/>
    <cellStyle name="Normal 2 2 2 2 2 2 2 2 2 2 2 2 2 2 2 2 2 2 2 2 2 2 25 3" xfId="11961" xr:uid="{00000000-0005-0000-0000-00004D3D0000}"/>
    <cellStyle name="Normal 2 2 2 2 2 2 2 2 2 2 2 2 2 2 2 2 2 2 2 2 2 2 25 4" xfId="15080" xr:uid="{00000000-0005-0000-0000-00004E3D0000}"/>
    <cellStyle name="Normal 2 2 2 2 2 2 2 2 2 2 2 2 2 2 2 2 2 2 2 2 2 2 25 5" xfId="18158" xr:uid="{00000000-0005-0000-0000-00004F3D0000}"/>
    <cellStyle name="Normal 2 2 2 2 2 2 2 2 2 2 2 2 2 2 2 2 2 2 2 2 2 2 25 6" xfId="21162" xr:uid="{00000000-0005-0000-0000-0000503D0000}"/>
    <cellStyle name="Normal 2 2 2 2 2 2 2 2 2 2 2 2 2 2 2 2 2 2 2 2 2 2 25 7" xfId="24068" xr:uid="{00000000-0005-0000-0000-0000513D0000}"/>
    <cellStyle name="Normal 2 2 2 2 2 2 2 2 2 2 2 2 2 2 2 2 2 2 2 2 2 2 25 8" xfId="31837" xr:uid="{00000000-0005-0000-0000-0000523D0000}"/>
    <cellStyle name="Normal 2 2 2 2 2 2 2 2 2 2 2 2 2 2 2 2 2 2 2 2 2 2 25 9" xfId="33258" xr:uid="{00000000-0005-0000-0000-0000533D0000}"/>
    <cellStyle name="Normal 2 2 2 2 2 2 2 2 2 2 2 2 2 2 2 2 2 2 2 2 2 2 25_Tabla M" xfId="36469" xr:uid="{00000000-0005-0000-0000-0000543D0000}"/>
    <cellStyle name="Normal 2 2 2 2 2 2 2 2 2 2 2 2 2 2 2 2 2 2 2 2 2 2 26" xfId="4217" xr:uid="{00000000-0005-0000-0000-0000553D0000}"/>
    <cellStyle name="Normal 2 2 2 2 2 2 2 2 2 2 2 2 2 2 2 2 2 2 2 2 2 2 26 10" xfId="26870" xr:uid="{00000000-0005-0000-0000-0000563D0000}"/>
    <cellStyle name="Normal 2 2 2 2 2 2 2 2 2 2 2 2 2 2 2 2 2 2 2 2 2 2 26 2" xfId="8824" xr:uid="{00000000-0005-0000-0000-0000573D0000}"/>
    <cellStyle name="Normal 2 2 2 2 2 2 2 2 2 2 2 2 2 2 2 2 2 2 2 2 2 2 26 3" xfId="11962" xr:uid="{00000000-0005-0000-0000-0000583D0000}"/>
    <cellStyle name="Normal 2 2 2 2 2 2 2 2 2 2 2 2 2 2 2 2 2 2 2 2 2 2 26 4" xfId="15081" xr:uid="{00000000-0005-0000-0000-0000593D0000}"/>
    <cellStyle name="Normal 2 2 2 2 2 2 2 2 2 2 2 2 2 2 2 2 2 2 2 2 2 2 26 5" xfId="18159" xr:uid="{00000000-0005-0000-0000-00005A3D0000}"/>
    <cellStyle name="Normal 2 2 2 2 2 2 2 2 2 2 2 2 2 2 2 2 2 2 2 2 2 2 26 6" xfId="21163" xr:uid="{00000000-0005-0000-0000-00005B3D0000}"/>
    <cellStyle name="Normal 2 2 2 2 2 2 2 2 2 2 2 2 2 2 2 2 2 2 2 2 2 2 26 7" xfId="24069" xr:uid="{00000000-0005-0000-0000-00005C3D0000}"/>
    <cellStyle name="Normal 2 2 2 2 2 2 2 2 2 2 2 2 2 2 2 2 2 2 2 2 2 2 26 8" xfId="30883" xr:uid="{00000000-0005-0000-0000-00005D3D0000}"/>
    <cellStyle name="Normal 2 2 2 2 2 2 2 2 2 2 2 2 2 2 2 2 2 2 2 2 2 2 26 9" xfId="32498" xr:uid="{00000000-0005-0000-0000-00005E3D0000}"/>
    <cellStyle name="Normal 2 2 2 2 2 2 2 2 2 2 2 2 2 2 2 2 2 2 2 2 2 2 26_Tabla M" xfId="36470" xr:uid="{00000000-0005-0000-0000-00005F3D0000}"/>
    <cellStyle name="Normal 2 2 2 2 2 2 2 2 2 2 2 2 2 2 2 2 2 2 2 2 2 2 27" xfId="4218" xr:uid="{00000000-0005-0000-0000-0000603D0000}"/>
    <cellStyle name="Normal 2 2 2 2 2 2 2 2 2 2 2 2 2 2 2 2 2 2 2 2 2 2 27 10" xfId="24844" xr:uid="{00000000-0005-0000-0000-0000613D0000}"/>
    <cellStyle name="Normal 2 2 2 2 2 2 2 2 2 2 2 2 2 2 2 2 2 2 2 2 2 2 27 2" xfId="8825" xr:uid="{00000000-0005-0000-0000-0000623D0000}"/>
    <cellStyle name="Normal 2 2 2 2 2 2 2 2 2 2 2 2 2 2 2 2 2 2 2 2 2 2 27 3" xfId="11963" xr:uid="{00000000-0005-0000-0000-0000633D0000}"/>
    <cellStyle name="Normal 2 2 2 2 2 2 2 2 2 2 2 2 2 2 2 2 2 2 2 2 2 2 27 4" xfId="15082" xr:uid="{00000000-0005-0000-0000-0000643D0000}"/>
    <cellStyle name="Normal 2 2 2 2 2 2 2 2 2 2 2 2 2 2 2 2 2 2 2 2 2 2 27 5" xfId="18160" xr:uid="{00000000-0005-0000-0000-0000653D0000}"/>
    <cellStyle name="Normal 2 2 2 2 2 2 2 2 2 2 2 2 2 2 2 2 2 2 2 2 2 2 27 6" xfId="21164" xr:uid="{00000000-0005-0000-0000-0000663D0000}"/>
    <cellStyle name="Normal 2 2 2 2 2 2 2 2 2 2 2 2 2 2 2 2 2 2 2 2 2 2 27 7" xfId="24070" xr:uid="{00000000-0005-0000-0000-0000673D0000}"/>
    <cellStyle name="Normal 2 2 2 2 2 2 2 2 2 2 2 2 2 2 2 2 2 2 2 2 2 2 27 8" xfId="29774" xr:uid="{00000000-0005-0000-0000-0000683D0000}"/>
    <cellStyle name="Normal 2 2 2 2 2 2 2 2 2 2 2 2 2 2 2 2 2 2 2 2 2 2 27 9" xfId="29076" xr:uid="{00000000-0005-0000-0000-0000693D0000}"/>
    <cellStyle name="Normal 2 2 2 2 2 2 2 2 2 2 2 2 2 2 2 2 2 2 2 2 2 2 27_Tabla M" xfId="36471" xr:uid="{00000000-0005-0000-0000-00006A3D0000}"/>
    <cellStyle name="Normal 2 2 2 2 2 2 2 2 2 2 2 2 2 2 2 2 2 2 2 2 2 2 28" xfId="4219" xr:uid="{00000000-0005-0000-0000-00006B3D0000}"/>
    <cellStyle name="Normal 2 2 2 2 2 2 2 2 2 2 2 2 2 2 2 2 2 2 2 2 2 2 28 10" xfId="35148" xr:uid="{00000000-0005-0000-0000-00006C3D0000}"/>
    <cellStyle name="Normal 2 2 2 2 2 2 2 2 2 2 2 2 2 2 2 2 2 2 2 2 2 2 28 2" xfId="8826" xr:uid="{00000000-0005-0000-0000-00006D3D0000}"/>
    <cellStyle name="Normal 2 2 2 2 2 2 2 2 2 2 2 2 2 2 2 2 2 2 2 2 2 2 28 3" xfId="11964" xr:uid="{00000000-0005-0000-0000-00006E3D0000}"/>
    <cellStyle name="Normal 2 2 2 2 2 2 2 2 2 2 2 2 2 2 2 2 2 2 2 2 2 2 28 4" xfId="15083" xr:uid="{00000000-0005-0000-0000-00006F3D0000}"/>
    <cellStyle name="Normal 2 2 2 2 2 2 2 2 2 2 2 2 2 2 2 2 2 2 2 2 2 2 28 5" xfId="18161" xr:uid="{00000000-0005-0000-0000-0000703D0000}"/>
    <cellStyle name="Normal 2 2 2 2 2 2 2 2 2 2 2 2 2 2 2 2 2 2 2 2 2 2 28 6" xfId="21165" xr:uid="{00000000-0005-0000-0000-0000713D0000}"/>
    <cellStyle name="Normal 2 2 2 2 2 2 2 2 2 2 2 2 2 2 2 2 2 2 2 2 2 2 28 7" xfId="24071" xr:uid="{00000000-0005-0000-0000-0000723D0000}"/>
    <cellStyle name="Normal 2 2 2 2 2 2 2 2 2 2 2 2 2 2 2 2 2 2 2 2 2 2 28 8" xfId="28606" xr:uid="{00000000-0005-0000-0000-0000733D0000}"/>
    <cellStyle name="Normal 2 2 2 2 2 2 2 2 2 2 2 2 2 2 2 2 2 2 2 2 2 2 28 9" xfId="31172" xr:uid="{00000000-0005-0000-0000-0000743D0000}"/>
    <cellStyle name="Normal 2 2 2 2 2 2 2 2 2 2 2 2 2 2 2 2 2 2 2 2 2 2 28_Tabla M" xfId="36472" xr:uid="{00000000-0005-0000-0000-0000753D0000}"/>
    <cellStyle name="Normal 2 2 2 2 2 2 2 2 2 2 2 2 2 2 2 2 2 2 2 2 2 2 29" xfId="4220" xr:uid="{00000000-0005-0000-0000-0000763D0000}"/>
    <cellStyle name="Normal 2 2 2 2 2 2 2 2 2 2 2 2 2 2 2 2 2 2 2 2 2 2 29 10" xfId="34678" xr:uid="{00000000-0005-0000-0000-0000773D0000}"/>
    <cellStyle name="Normal 2 2 2 2 2 2 2 2 2 2 2 2 2 2 2 2 2 2 2 2 2 2 29 2" xfId="8827" xr:uid="{00000000-0005-0000-0000-0000783D0000}"/>
    <cellStyle name="Normal 2 2 2 2 2 2 2 2 2 2 2 2 2 2 2 2 2 2 2 2 2 2 29 3" xfId="11965" xr:uid="{00000000-0005-0000-0000-0000793D0000}"/>
    <cellStyle name="Normal 2 2 2 2 2 2 2 2 2 2 2 2 2 2 2 2 2 2 2 2 2 2 29 4" xfId="15084" xr:uid="{00000000-0005-0000-0000-00007A3D0000}"/>
    <cellStyle name="Normal 2 2 2 2 2 2 2 2 2 2 2 2 2 2 2 2 2 2 2 2 2 2 29 5" xfId="18162" xr:uid="{00000000-0005-0000-0000-00007B3D0000}"/>
    <cellStyle name="Normal 2 2 2 2 2 2 2 2 2 2 2 2 2 2 2 2 2 2 2 2 2 2 29 6" xfId="21166" xr:uid="{00000000-0005-0000-0000-00007C3D0000}"/>
    <cellStyle name="Normal 2 2 2 2 2 2 2 2 2 2 2 2 2 2 2 2 2 2 2 2 2 2 29 7" xfId="24072" xr:uid="{00000000-0005-0000-0000-00007D3D0000}"/>
    <cellStyle name="Normal 2 2 2 2 2 2 2 2 2 2 2 2 2 2 2 2 2 2 2 2 2 2 29 8" xfId="27478" xr:uid="{00000000-0005-0000-0000-00007E3D0000}"/>
    <cellStyle name="Normal 2 2 2 2 2 2 2 2 2 2 2 2 2 2 2 2 2 2 2 2 2 2 29 9" xfId="29178" xr:uid="{00000000-0005-0000-0000-00007F3D0000}"/>
    <cellStyle name="Normal 2 2 2 2 2 2 2 2 2 2 2 2 2 2 2 2 2 2 2 2 2 2 29_Tabla M" xfId="36473" xr:uid="{00000000-0005-0000-0000-0000803D0000}"/>
    <cellStyle name="Normal 2 2 2 2 2 2 2 2 2 2 2 2 2 2 2 2 2 2 2 2 2 2 3" xfId="4221" xr:uid="{00000000-0005-0000-0000-0000813D0000}"/>
    <cellStyle name="Normal 2 2 2 2 2 2 2 2 2 2 2 2 2 2 2 2 2 2 2 2 2 2 3 10" xfId="34223" xr:uid="{00000000-0005-0000-0000-0000823D0000}"/>
    <cellStyle name="Normal 2 2 2 2 2 2 2 2 2 2 2 2 2 2 2 2 2 2 2 2 2 2 3 2" xfId="8828" xr:uid="{00000000-0005-0000-0000-0000833D0000}"/>
    <cellStyle name="Normal 2 2 2 2 2 2 2 2 2 2 2 2 2 2 2 2 2 2 2 2 2 2 3 3" xfId="11966" xr:uid="{00000000-0005-0000-0000-0000843D0000}"/>
    <cellStyle name="Normal 2 2 2 2 2 2 2 2 2 2 2 2 2 2 2 2 2 2 2 2 2 2 3 4" xfId="15085" xr:uid="{00000000-0005-0000-0000-0000853D0000}"/>
    <cellStyle name="Normal 2 2 2 2 2 2 2 2 2 2 2 2 2 2 2 2 2 2 2 2 2 2 3 5" xfId="18163" xr:uid="{00000000-0005-0000-0000-0000863D0000}"/>
    <cellStyle name="Normal 2 2 2 2 2 2 2 2 2 2 2 2 2 2 2 2 2 2 2 2 2 2 3 6" xfId="21167" xr:uid="{00000000-0005-0000-0000-0000873D0000}"/>
    <cellStyle name="Normal 2 2 2 2 2 2 2 2 2 2 2 2 2 2 2 2 2 2 2 2 2 2 3 7" xfId="24073" xr:uid="{00000000-0005-0000-0000-0000883D0000}"/>
    <cellStyle name="Normal 2 2 2 2 2 2 2 2 2 2 2 2 2 2 2 2 2 2 2 2 2 2 3 8" xfId="31836" xr:uid="{00000000-0005-0000-0000-0000893D0000}"/>
    <cellStyle name="Normal 2 2 2 2 2 2 2 2 2 2 2 2 2 2 2 2 2 2 2 2 2 2 3 9" xfId="33257" xr:uid="{00000000-0005-0000-0000-00008A3D0000}"/>
    <cellStyle name="Normal 2 2 2 2 2 2 2 2 2 2 2 2 2 2 2 2 2 2 2 2 2 2 3_Tabla M" xfId="36474" xr:uid="{00000000-0005-0000-0000-00008B3D0000}"/>
    <cellStyle name="Normal 2 2 2 2 2 2 2 2 2 2 2 2 2 2 2 2 2 2 2 2 2 2 30" xfId="4222" xr:uid="{00000000-0005-0000-0000-00008C3D0000}"/>
    <cellStyle name="Normal 2 2 2 2 2 2 2 2 2 2 2 2 2 2 2 2 2 2 2 2 2 2 30 10" xfId="33770" xr:uid="{00000000-0005-0000-0000-00008D3D0000}"/>
    <cellStyle name="Normal 2 2 2 2 2 2 2 2 2 2 2 2 2 2 2 2 2 2 2 2 2 2 30 2" xfId="8829" xr:uid="{00000000-0005-0000-0000-00008E3D0000}"/>
    <cellStyle name="Normal 2 2 2 2 2 2 2 2 2 2 2 2 2 2 2 2 2 2 2 2 2 2 30 3" xfId="11967" xr:uid="{00000000-0005-0000-0000-00008F3D0000}"/>
    <cellStyle name="Normal 2 2 2 2 2 2 2 2 2 2 2 2 2 2 2 2 2 2 2 2 2 2 30 4" xfId="15086" xr:uid="{00000000-0005-0000-0000-0000903D0000}"/>
    <cellStyle name="Normal 2 2 2 2 2 2 2 2 2 2 2 2 2 2 2 2 2 2 2 2 2 2 30 5" xfId="18164" xr:uid="{00000000-0005-0000-0000-0000913D0000}"/>
    <cellStyle name="Normal 2 2 2 2 2 2 2 2 2 2 2 2 2 2 2 2 2 2 2 2 2 2 30 6" xfId="21168" xr:uid="{00000000-0005-0000-0000-0000923D0000}"/>
    <cellStyle name="Normal 2 2 2 2 2 2 2 2 2 2 2 2 2 2 2 2 2 2 2 2 2 2 30 7" xfId="24074" xr:uid="{00000000-0005-0000-0000-0000933D0000}"/>
    <cellStyle name="Normal 2 2 2 2 2 2 2 2 2 2 2 2 2 2 2 2 2 2 2 2 2 2 30 8" xfId="30882" xr:uid="{00000000-0005-0000-0000-0000943D0000}"/>
    <cellStyle name="Normal 2 2 2 2 2 2 2 2 2 2 2 2 2 2 2 2 2 2 2 2 2 2 30 9" xfId="32497" xr:uid="{00000000-0005-0000-0000-0000953D0000}"/>
    <cellStyle name="Normal 2 2 2 2 2 2 2 2 2 2 2 2 2 2 2 2 2 2 2 2 2 2 30_Tabla M" xfId="36475" xr:uid="{00000000-0005-0000-0000-0000963D0000}"/>
    <cellStyle name="Normal 2 2 2 2 2 2 2 2 2 2 2 2 2 2 2 2 2 2 2 2 2 2 31" xfId="4223" xr:uid="{00000000-0005-0000-0000-0000973D0000}"/>
    <cellStyle name="Normal 2 2 2 2 2 2 2 2 2 2 2 2 2 2 2 2 2 2 2 2 2 2 31 10" xfId="26764" xr:uid="{00000000-0005-0000-0000-0000983D0000}"/>
    <cellStyle name="Normal 2 2 2 2 2 2 2 2 2 2 2 2 2 2 2 2 2 2 2 2 2 2 31 2" xfId="8830" xr:uid="{00000000-0005-0000-0000-0000993D0000}"/>
    <cellStyle name="Normal 2 2 2 2 2 2 2 2 2 2 2 2 2 2 2 2 2 2 2 2 2 2 31 3" xfId="11968" xr:uid="{00000000-0005-0000-0000-00009A3D0000}"/>
    <cellStyle name="Normal 2 2 2 2 2 2 2 2 2 2 2 2 2 2 2 2 2 2 2 2 2 2 31 4" xfId="15087" xr:uid="{00000000-0005-0000-0000-00009B3D0000}"/>
    <cellStyle name="Normal 2 2 2 2 2 2 2 2 2 2 2 2 2 2 2 2 2 2 2 2 2 2 31 5" xfId="18165" xr:uid="{00000000-0005-0000-0000-00009C3D0000}"/>
    <cellStyle name="Normal 2 2 2 2 2 2 2 2 2 2 2 2 2 2 2 2 2 2 2 2 2 2 31 6" xfId="21169" xr:uid="{00000000-0005-0000-0000-00009D3D0000}"/>
    <cellStyle name="Normal 2 2 2 2 2 2 2 2 2 2 2 2 2 2 2 2 2 2 2 2 2 2 31 7" xfId="24075" xr:uid="{00000000-0005-0000-0000-00009E3D0000}"/>
    <cellStyle name="Normal 2 2 2 2 2 2 2 2 2 2 2 2 2 2 2 2 2 2 2 2 2 2 31 8" xfId="29773" xr:uid="{00000000-0005-0000-0000-00009F3D0000}"/>
    <cellStyle name="Normal 2 2 2 2 2 2 2 2 2 2 2 2 2 2 2 2 2 2 2 2 2 2 31 9" xfId="30220" xr:uid="{00000000-0005-0000-0000-0000A03D0000}"/>
    <cellStyle name="Normal 2 2 2 2 2 2 2 2 2 2 2 2 2 2 2 2 2 2 2 2 2 2 31_Tabla M" xfId="36476" xr:uid="{00000000-0005-0000-0000-0000A13D0000}"/>
    <cellStyle name="Normal 2 2 2 2 2 2 2 2 2 2 2 2 2 2 2 2 2 2 2 2 2 2 32" xfId="4224" xr:uid="{00000000-0005-0000-0000-0000A23D0000}"/>
    <cellStyle name="Normal 2 2 2 2 2 2 2 2 2 2 2 2 2 2 2 2 2 2 2 2 2 2 32 10" xfId="21690" xr:uid="{00000000-0005-0000-0000-0000A33D0000}"/>
    <cellStyle name="Normal 2 2 2 2 2 2 2 2 2 2 2 2 2 2 2 2 2 2 2 2 2 2 32 2" xfId="8831" xr:uid="{00000000-0005-0000-0000-0000A43D0000}"/>
    <cellStyle name="Normal 2 2 2 2 2 2 2 2 2 2 2 2 2 2 2 2 2 2 2 2 2 2 32 3" xfId="11969" xr:uid="{00000000-0005-0000-0000-0000A53D0000}"/>
    <cellStyle name="Normal 2 2 2 2 2 2 2 2 2 2 2 2 2 2 2 2 2 2 2 2 2 2 32 4" xfId="15088" xr:uid="{00000000-0005-0000-0000-0000A63D0000}"/>
    <cellStyle name="Normal 2 2 2 2 2 2 2 2 2 2 2 2 2 2 2 2 2 2 2 2 2 2 32 5" xfId="18166" xr:uid="{00000000-0005-0000-0000-0000A73D0000}"/>
    <cellStyle name="Normal 2 2 2 2 2 2 2 2 2 2 2 2 2 2 2 2 2 2 2 2 2 2 32 6" xfId="21170" xr:uid="{00000000-0005-0000-0000-0000A83D0000}"/>
    <cellStyle name="Normal 2 2 2 2 2 2 2 2 2 2 2 2 2 2 2 2 2 2 2 2 2 2 32 7" xfId="24076" xr:uid="{00000000-0005-0000-0000-0000A93D0000}"/>
    <cellStyle name="Normal 2 2 2 2 2 2 2 2 2 2 2 2 2 2 2 2 2 2 2 2 2 2 32 8" xfId="28605" xr:uid="{00000000-0005-0000-0000-0000AA3D0000}"/>
    <cellStyle name="Normal 2 2 2 2 2 2 2 2 2 2 2 2 2 2 2 2 2 2 2 2 2 2 32 9" xfId="26606" xr:uid="{00000000-0005-0000-0000-0000AB3D0000}"/>
    <cellStyle name="Normal 2 2 2 2 2 2 2 2 2 2 2 2 2 2 2 2 2 2 2 2 2 2 32_Tabla M" xfId="36477" xr:uid="{00000000-0005-0000-0000-0000AC3D0000}"/>
    <cellStyle name="Normal 2 2 2 2 2 2 2 2 2 2 2 2 2 2 2 2 2 2 2 2 2 2 33" xfId="4225" xr:uid="{00000000-0005-0000-0000-0000AD3D0000}"/>
    <cellStyle name="Normal 2 2 2 2 2 2 2 2 2 2 2 2 2 2 2 2 2 2 2 2 2 2 33 10" xfId="29710" xr:uid="{00000000-0005-0000-0000-0000AE3D0000}"/>
    <cellStyle name="Normal 2 2 2 2 2 2 2 2 2 2 2 2 2 2 2 2 2 2 2 2 2 2 33 2" xfId="8832" xr:uid="{00000000-0005-0000-0000-0000AF3D0000}"/>
    <cellStyle name="Normal 2 2 2 2 2 2 2 2 2 2 2 2 2 2 2 2 2 2 2 2 2 2 33 3" xfId="11970" xr:uid="{00000000-0005-0000-0000-0000B03D0000}"/>
    <cellStyle name="Normal 2 2 2 2 2 2 2 2 2 2 2 2 2 2 2 2 2 2 2 2 2 2 33 4" xfId="15089" xr:uid="{00000000-0005-0000-0000-0000B13D0000}"/>
    <cellStyle name="Normal 2 2 2 2 2 2 2 2 2 2 2 2 2 2 2 2 2 2 2 2 2 2 33 5" xfId="18167" xr:uid="{00000000-0005-0000-0000-0000B23D0000}"/>
    <cellStyle name="Normal 2 2 2 2 2 2 2 2 2 2 2 2 2 2 2 2 2 2 2 2 2 2 33 6" xfId="21171" xr:uid="{00000000-0005-0000-0000-0000B33D0000}"/>
    <cellStyle name="Normal 2 2 2 2 2 2 2 2 2 2 2 2 2 2 2 2 2 2 2 2 2 2 33 7" xfId="24077" xr:uid="{00000000-0005-0000-0000-0000B43D0000}"/>
    <cellStyle name="Normal 2 2 2 2 2 2 2 2 2 2 2 2 2 2 2 2 2 2 2 2 2 2 33 8" xfId="27477" xr:uid="{00000000-0005-0000-0000-0000B53D0000}"/>
    <cellStyle name="Normal 2 2 2 2 2 2 2 2 2 2 2 2 2 2 2 2 2 2 2 2 2 2 33 9" xfId="30308" xr:uid="{00000000-0005-0000-0000-0000B63D0000}"/>
    <cellStyle name="Normal 2 2 2 2 2 2 2 2 2 2 2 2 2 2 2 2 2 2 2 2 2 2 33_Tabla M" xfId="36478" xr:uid="{00000000-0005-0000-0000-0000B73D0000}"/>
    <cellStyle name="Normal 2 2 2 2 2 2 2 2 2 2 2 2 2 2 2 2 2 2 2 2 2 2 34" xfId="4226" xr:uid="{00000000-0005-0000-0000-0000B83D0000}"/>
    <cellStyle name="Normal 2 2 2 2 2 2 2 2 2 2 2 2 2 2 2 2 2 2 2 2 2 2 34 10" xfId="35238" xr:uid="{00000000-0005-0000-0000-0000B93D0000}"/>
    <cellStyle name="Normal 2 2 2 2 2 2 2 2 2 2 2 2 2 2 2 2 2 2 2 2 2 2 34 2" xfId="8833" xr:uid="{00000000-0005-0000-0000-0000BA3D0000}"/>
    <cellStyle name="Normal 2 2 2 2 2 2 2 2 2 2 2 2 2 2 2 2 2 2 2 2 2 2 34 3" xfId="11971" xr:uid="{00000000-0005-0000-0000-0000BB3D0000}"/>
    <cellStyle name="Normal 2 2 2 2 2 2 2 2 2 2 2 2 2 2 2 2 2 2 2 2 2 2 34 4" xfId="15090" xr:uid="{00000000-0005-0000-0000-0000BC3D0000}"/>
    <cellStyle name="Normal 2 2 2 2 2 2 2 2 2 2 2 2 2 2 2 2 2 2 2 2 2 2 34 5" xfId="18168" xr:uid="{00000000-0005-0000-0000-0000BD3D0000}"/>
    <cellStyle name="Normal 2 2 2 2 2 2 2 2 2 2 2 2 2 2 2 2 2 2 2 2 2 2 34 6" xfId="21172" xr:uid="{00000000-0005-0000-0000-0000BE3D0000}"/>
    <cellStyle name="Normal 2 2 2 2 2 2 2 2 2 2 2 2 2 2 2 2 2 2 2 2 2 2 34 7" xfId="24078" xr:uid="{00000000-0005-0000-0000-0000BF3D0000}"/>
    <cellStyle name="Normal 2 2 2 2 2 2 2 2 2 2 2 2 2 2 2 2 2 2 2 2 2 2 34 8" xfId="31835" xr:uid="{00000000-0005-0000-0000-0000C03D0000}"/>
    <cellStyle name="Normal 2 2 2 2 2 2 2 2 2 2 2 2 2 2 2 2 2 2 2 2 2 2 34 9" xfId="33256" xr:uid="{00000000-0005-0000-0000-0000C13D0000}"/>
    <cellStyle name="Normal 2 2 2 2 2 2 2 2 2 2 2 2 2 2 2 2 2 2 2 2 2 2 34_Tabla M" xfId="36479" xr:uid="{00000000-0005-0000-0000-0000C23D0000}"/>
    <cellStyle name="Normal 2 2 2 2 2 2 2 2 2 2 2 2 2 2 2 2 2 2 2 2 2 2 35" xfId="4227" xr:uid="{00000000-0005-0000-0000-0000C33D0000}"/>
    <cellStyle name="Normal 2 2 2 2 2 2 2 2 2 2 2 2 2 2 2 2 2 2 2 2 2 2 35 10" xfId="34677" xr:uid="{00000000-0005-0000-0000-0000C43D0000}"/>
    <cellStyle name="Normal 2 2 2 2 2 2 2 2 2 2 2 2 2 2 2 2 2 2 2 2 2 2 35 2" xfId="8834" xr:uid="{00000000-0005-0000-0000-0000C53D0000}"/>
    <cellStyle name="Normal 2 2 2 2 2 2 2 2 2 2 2 2 2 2 2 2 2 2 2 2 2 2 35 3" xfId="11972" xr:uid="{00000000-0005-0000-0000-0000C63D0000}"/>
    <cellStyle name="Normal 2 2 2 2 2 2 2 2 2 2 2 2 2 2 2 2 2 2 2 2 2 2 35 4" xfId="15091" xr:uid="{00000000-0005-0000-0000-0000C73D0000}"/>
    <cellStyle name="Normal 2 2 2 2 2 2 2 2 2 2 2 2 2 2 2 2 2 2 2 2 2 2 35 5" xfId="18169" xr:uid="{00000000-0005-0000-0000-0000C83D0000}"/>
    <cellStyle name="Normal 2 2 2 2 2 2 2 2 2 2 2 2 2 2 2 2 2 2 2 2 2 2 35 6" xfId="21173" xr:uid="{00000000-0005-0000-0000-0000C93D0000}"/>
    <cellStyle name="Normal 2 2 2 2 2 2 2 2 2 2 2 2 2 2 2 2 2 2 2 2 2 2 35 7" xfId="24079" xr:uid="{00000000-0005-0000-0000-0000CA3D0000}"/>
    <cellStyle name="Normal 2 2 2 2 2 2 2 2 2 2 2 2 2 2 2 2 2 2 2 2 2 2 35 8" xfId="30881" xr:uid="{00000000-0005-0000-0000-0000CB3D0000}"/>
    <cellStyle name="Normal 2 2 2 2 2 2 2 2 2 2 2 2 2 2 2 2 2 2 2 2 2 2 35 9" xfId="32496" xr:uid="{00000000-0005-0000-0000-0000CC3D0000}"/>
    <cellStyle name="Normal 2 2 2 2 2 2 2 2 2 2 2 2 2 2 2 2 2 2 2 2 2 2 35_Tabla M" xfId="36480" xr:uid="{00000000-0005-0000-0000-0000CD3D0000}"/>
    <cellStyle name="Normal 2 2 2 2 2 2 2 2 2 2 2 2 2 2 2 2 2 2 2 2 2 2 36" xfId="4228" xr:uid="{00000000-0005-0000-0000-0000CE3D0000}"/>
    <cellStyle name="Normal 2 2 2 2 2 2 2 2 2 2 2 2 2 2 2 2 2 2 2 2 2 2 36 10" xfId="34222" xr:uid="{00000000-0005-0000-0000-0000CF3D0000}"/>
    <cellStyle name="Normal 2 2 2 2 2 2 2 2 2 2 2 2 2 2 2 2 2 2 2 2 2 2 36 2" xfId="8835" xr:uid="{00000000-0005-0000-0000-0000D03D0000}"/>
    <cellStyle name="Normal 2 2 2 2 2 2 2 2 2 2 2 2 2 2 2 2 2 2 2 2 2 2 36 3" xfId="11973" xr:uid="{00000000-0005-0000-0000-0000D13D0000}"/>
    <cellStyle name="Normal 2 2 2 2 2 2 2 2 2 2 2 2 2 2 2 2 2 2 2 2 2 2 36 4" xfId="15092" xr:uid="{00000000-0005-0000-0000-0000D23D0000}"/>
    <cellStyle name="Normal 2 2 2 2 2 2 2 2 2 2 2 2 2 2 2 2 2 2 2 2 2 2 36 5" xfId="18170" xr:uid="{00000000-0005-0000-0000-0000D33D0000}"/>
    <cellStyle name="Normal 2 2 2 2 2 2 2 2 2 2 2 2 2 2 2 2 2 2 2 2 2 2 36 6" xfId="21174" xr:uid="{00000000-0005-0000-0000-0000D43D0000}"/>
    <cellStyle name="Normal 2 2 2 2 2 2 2 2 2 2 2 2 2 2 2 2 2 2 2 2 2 2 36 7" xfId="24080" xr:uid="{00000000-0005-0000-0000-0000D53D0000}"/>
    <cellStyle name="Normal 2 2 2 2 2 2 2 2 2 2 2 2 2 2 2 2 2 2 2 2 2 2 36 8" xfId="29772" xr:uid="{00000000-0005-0000-0000-0000D63D0000}"/>
    <cellStyle name="Normal 2 2 2 2 2 2 2 2 2 2 2 2 2 2 2 2 2 2 2 2 2 2 36 9" xfId="26390" xr:uid="{00000000-0005-0000-0000-0000D73D0000}"/>
    <cellStyle name="Normal 2 2 2 2 2 2 2 2 2 2 2 2 2 2 2 2 2 2 2 2 2 2 36_Tabla M" xfId="36481" xr:uid="{00000000-0005-0000-0000-0000D83D0000}"/>
    <cellStyle name="Normal 2 2 2 2 2 2 2 2 2 2 2 2 2 2 2 2 2 2 2 2 2 2 37" xfId="4229" xr:uid="{00000000-0005-0000-0000-0000D93D0000}"/>
    <cellStyle name="Normal 2 2 2 2 2 2 2 2 2 2 2 2 2 2 2 2 2 2 2 2 2 2 37 10" xfId="33769" xr:uid="{00000000-0005-0000-0000-0000DA3D0000}"/>
    <cellStyle name="Normal 2 2 2 2 2 2 2 2 2 2 2 2 2 2 2 2 2 2 2 2 2 2 37 2" xfId="8836" xr:uid="{00000000-0005-0000-0000-0000DB3D0000}"/>
    <cellStyle name="Normal 2 2 2 2 2 2 2 2 2 2 2 2 2 2 2 2 2 2 2 2 2 2 37 3" xfId="11974" xr:uid="{00000000-0005-0000-0000-0000DC3D0000}"/>
    <cellStyle name="Normal 2 2 2 2 2 2 2 2 2 2 2 2 2 2 2 2 2 2 2 2 2 2 37 4" xfId="15093" xr:uid="{00000000-0005-0000-0000-0000DD3D0000}"/>
    <cellStyle name="Normal 2 2 2 2 2 2 2 2 2 2 2 2 2 2 2 2 2 2 2 2 2 2 37 5" xfId="18171" xr:uid="{00000000-0005-0000-0000-0000DE3D0000}"/>
    <cellStyle name="Normal 2 2 2 2 2 2 2 2 2 2 2 2 2 2 2 2 2 2 2 2 2 2 37 6" xfId="21175" xr:uid="{00000000-0005-0000-0000-0000DF3D0000}"/>
    <cellStyle name="Normal 2 2 2 2 2 2 2 2 2 2 2 2 2 2 2 2 2 2 2 2 2 2 37 7" xfId="24081" xr:uid="{00000000-0005-0000-0000-0000E03D0000}"/>
    <cellStyle name="Normal 2 2 2 2 2 2 2 2 2 2 2 2 2 2 2 2 2 2 2 2 2 2 37 8" xfId="28604" xr:uid="{00000000-0005-0000-0000-0000E13D0000}"/>
    <cellStyle name="Normal 2 2 2 2 2 2 2 2 2 2 2 2 2 2 2 2 2 2 2 2 2 2 37 9" xfId="27764" xr:uid="{00000000-0005-0000-0000-0000E23D0000}"/>
    <cellStyle name="Normal 2 2 2 2 2 2 2 2 2 2 2 2 2 2 2 2 2 2 2 2 2 2 37_Tabla M" xfId="36482" xr:uid="{00000000-0005-0000-0000-0000E33D0000}"/>
    <cellStyle name="Normal 2 2 2 2 2 2 2 2 2 2 2 2 2 2 2 2 2 2 2 2 2 2 38" xfId="4230" xr:uid="{00000000-0005-0000-0000-0000E43D0000}"/>
    <cellStyle name="Normal 2 2 2 2 2 2 2 2 2 2 2 2 2 2 2 2 2 2 2 2 2 2 38 10" xfId="26579" xr:uid="{00000000-0005-0000-0000-0000E53D0000}"/>
    <cellStyle name="Normal 2 2 2 2 2 2 2 2 2 2 2 2 2 2 2 2 2 2 2 2 2 2 38 2" xfId="8837" xr:uid="{00000000-0005-0000-0000-0000E63D0000}"/>
    <cellStyle name="Normal 2 2 2 2 2 2 2 2 2 2 2 2 2 2 2 2 2 2 2 2 2 2 38 3" xfId="11975" xr:uid="{00000000-0005-0000-0000-0000E73D0000}"/>
    <cellStyle name="Normal 2 2 2 2 2 2 2 2 2 2 2 2 2 2 2 2 2 2 2 2 2 2 38 4" xfId="15094" xr:uid="{00000000-0005-0000-0000-0000E83D0000}"/>
    <cellStyle name="Normal 2 2 2 2 2 2 2 2 2 2 2 2 2 2 2 2 2 2 2 2 2 2 38 5" xfId="18172" xr:uid="{00000000-0005-0000-0000-0000E93D0000}"/>
    <cellStyle name="Normal 2 2 2 2 2 2 2 2 2 2 2 2 2 2 2 2 2 2 2 2 2 2 38 6" xfId="21176" xr:uid="{00000000-0005-0000-0000-0000EA3D0000}"/>
    <cellStyle name="Normal 2 2 2 2 2 2 2 2 2 2 2 2 2 2 2 2 2 2 2 2 2 2 38 7" xfId="24082" xr:uid="{00000000-0005-0000-0000-0000EB3D0000}"/>
    <cellStyle name="Normal 2 2 2 2 2 2 2 2 2 2 2 2 2 2 2 2 2 2 2 2 2 2 38 8" xfId="27476" xr:uid="{00000000-0005-0000-0000-0000EC3D0000}"/>
    <cellStyle name="Normal 2 2 2 2 2 2 2 2 2 2 2 2 2 2 2 2 2 2 2 2 2 2 38 9" xfId="31301" xr:uid="{00000000-0005-0000-0000-0000ED3D0000}"/>
    <cellStyle name="Normal 2 2 2 2 2 2 2 2 2 2 2 2 2 2 2 2 2 2 2 2 2 2 38_Tabla M" xfId="36483" xr:uid="{00000000-0005-0000-0000-0000EE3D0000}"/>
    <cellStyle name="Normal 2 2 2 2 2 2 2 2 2 2 2 2 2 2 2 2 2 2 2 2 2 2 39" xfId="4231" xr:uid="{00000000-0005-0000-0000-0000EF3D0000}"/>
    <cellStyle name="Normal 2 2 2 2 2 2 2 2 2 2 2 2 2 2 2 2 2 2 2 2 2 2 39 10" xfId="32741" xr:uid="{00000000-0005-0000-0000-0000F03D0000}"/>
    <cellStyle name="Normal 2 2 2 2 2 2 2 2 2 2 2 2 2 2 2 2 2 2 2 2 2 2 39 2" xfId="8838" xr:uid="{00000000-0005-0000-0000-0000F13D0000}"/>
    <cellStyle name="Normal 2 2 2 2 2 2 2 2 2 2 2 2 2 2 2 2 2 2 2 2 2 2 39 3" xfId="11976" xr:uid="{00000000-0005-0000-0000-0000F23D0000}"/>
    <cellStyle name="Normal 2 2 2 2 2 2 2 2 2 2 2 2 2 2 2 2 2 2 2 2 2 2 39 4" xfId="15095" xr:uid="{00000000-0005-0000-0000-0000F33D0000}"/>
    <cellStyle name="Normal 2 2 2 2 2 2 2 2 2 2 2 2 2 2 2 2 2 2 2 2 2 2 39 5" xfId="18173" xr:uid="{00000000-0005-0000-0000-0000F43D0000}"/>
    <cellStyle name="Normal 2 2 2 2 2 2 2 2 2 2 2 2 2 2 2 2 2 2 2 2 2 2 39 6" xfId="21177" xr:uid="{00000000-0005-0000-0000-0000F53D0000}"/>
    <cellStyle name="Normal 2 2 2 2 2 2 2 2 2 2 2 2 2 2 2 2 2 2 2 2 2 2 39 7" xfId="24083" xr:uid="{00000000-0005-0000-0000-0000F63D0000}"/>
    <cellStyle name="Normal 2 2 2 2 2 2 2 2 2 2 2 2 2 2 2 2 2 2 2 2 2 2 39 8" xfId="31834" xr:uid="{00000000-0005-0000-0000-0000F73D0000}"/>
    <cellStyle name="Normal 2 2 2 2 2 2 2 2 2 2 2 2 2 2 2 2 2 2 2 2 2 2 39 9" xfId="33255" xr:uid="{00000000-0005-0000-0000-0000F83D0000}"/>
    <cellStyle name="Normal 2 2 2 2 2 2 2 2 2 2 2 2 2 2 2 2 2 2 2 2 2 2 39_Tabla M" xfId="36484" xr:uid="{00000000-0005-0000-0000-0000F93D0000}"/>
    <cellStyle name="Normal 2 2 2 2 2 2 2 2 2 2 2 2 2 2 2 2 2 2 2 2 2 2 4" xfId="4232" xr:uid="{00000000-0005-0000-0000-0000FA3D0000}"/>
    <cellStyle name="Normal 2 2 2 2 2 2 2 2 2 2 2 2 2 2 2 2 2 2 2 2 2 2 4 10" xfId="29045" xr:uid="{00000000-0005-0000-0000-0000FB3D0000}"/>
    <cellStyle name="Normal 2 2 2 2 2 2 2 2 2 2 2 2 2 2 2 2 2 2 2 2 2 2 4 2" xfId="8839" xr:uid="{00000000-0005-0000-0000-0000FC3D0000}"/>
    <cellStyle name="Normal 2 2 2 2 2 2 2 2 2 2 2 2 2 2 2 2 2 2 2 2 2 2 4 3" xfId="11977" xr:uid="{00000000-0005-0000-0000-0000FD3D0000}"/>
    <cellStyle name="Normal 2 2 2 2 2 2 2 2 2 2 2 2 2 2 2 2 2 2 2 2 2 2 4 4" xfId="15096" xr:uid="{00000000-0005-0000-0000-0000FE3D0000}"/>
    <cellStyle name="Normal 2 2 2 2 2 2 2 2 2 2 2 2 2 2 2 2 2 2 2 2 2 2 4 5" xfId="18174" xr:uid="{00000000-0005-0000-0000-0000FF3D0000}"/>
    <cellStyle name="Normal 2 2 2 2 2 2 2 2 2 2 2 2 2 2 2 2 2 2 2 2 2 2 4 6" xfId="21178" xr:uid="{00000000-0005-0000-0000-0000003E0000}"/>
    <cellStyle name="Normal 2 2 2 2 2 2 2 2 2 2 2 2 2 2 2 2 2 2 2 2 2 2 4 7" xfId="24084" xr:uid="{00000000-0005-0000-0000-0000013E0000}"/>
    <cellStyle name="Normal 2 2 2 2 2 2 2 2 2 2 2 2 2 2 2 2 2 2 2 2 2 2 4 8" xfId="30880" xr:uid="{00000000-0005-0000-0000-0000023E0000}"/>
    <cellStyle name="Normal 2 2 2 2 2 2 2 2 2 2 2 2 2 2 2 2 2 2 2 2 2 2 4 9" xfId="32495" xr:uid="{00000000-0005-0000-0000-0000033E0000}"/>
    <cellStyle name="Normal 2 2 2 2 2 2 2 2 2 2 2 2 2 2 2 2 2 2 2 2 2 2 4_Tabla M" xfId="36485" xr:uid="{00000000-0005-0000-0000-0000043E0000}"/>
    <cellStyle name="Normal 2 2 2 2 2 2 2 2 2 2 2 2 2 2 2 2 2 2 2 2 2 2 40" xfId="4233" xr:uid="{00000000-0005-0000-0000-0000053E0000}"/>
    <cellStyle name="Normal 2 2 2 2 2 2 2 2 2 2 2 2 2 2 2 2 2 2 2 2 2 2 40 10" xfId="34878" xr:uid="{00000000-0005-0000-0000-0000063E0000}"/>
    <cellStyle name="Normal 2 2 2 2 2 2 2 2 2 2 2 2 2 2 2 2 2 2 2 2 2 2 40 2" xfId="8840" xr:uid="{00000000-0005-0000-0000-0000073E0000}"/>
    <cellStyle name="Normal 2 2 2 2 2 2 2 2 2 2 2 2 2 2 2 2 2 2 2 2 2 2 40 3" xfId="11978" xr:uid="{00000000-0005-0000-0000-0000083E0000}"/>
    <cellStyle name="Normal 2 2 2 2 2 2 2 2 2 2 2 2 2 2 2 2 2 2 2 2 2 2 40 4" xfId="15097" xr:uid="{00000000-0005-0000-0000-0000093E0000}"/>
    <cellStyle name="Normal 2 2 2 2 2 2 2 2 2 2 2 2 2 2 2 2 2 2 2 2 2 2 40 5" xfId="18175" xr:uid="{00000000-0005-0000-0000-00000A3E0000}"/>
    <cellStyle name="Normal 2 2 2 2 2 2 2 2 2 2 2 2 2 2 2 2 2 2 2 2 2 2 40 6" xfId="21179" xr:uid="{00000000-0005-0000-0000-00000B3E0000}"/>
    <cellStyle name="Normal 2 2 2 2 2 2 2 2 2 2 2 2 2 2 2 2 2 2 2 2 2 2 40 7" xfId="24085" xr:uid="{00000000-0005-0000-0000-00000C3E0000}"/>
    <cellStyle name="Normal 2 2 2 2 2 2 2 2 2 2 2 2 2 2 2 2 2 2 2 2 2 2 40 8" xfId="29771" xr:uid="{00000000-0005-0000-0000-00000D3E0000}"/>
    <cellStyle name="Normal 2 2 2 2 2 2 2 2 2 2 2 2 2 2 2 2 2 2 2 2 2 2 40 9" xfId="26781" xr:uid="{00000000-0005-0000-0000-00000E3E0000}"/>
    <cellStyle name="Normal 2 2 2 2 2 2 2 2 2 2 2 2 2 2 2 2 2 2 2 2 2 2 40_Tabla M" xfId="36486" xr:uid="{00000000-0005-0000-0000-00000F3E0000}"/>
    <cellStyle name="Normal 2 2 2 2 2 2 2 2 2 2 2 2 2 2 2 2 2 2 2 2 2 2 41" xfId="4234" xr:uid="{00000000-0005-0000-0000-0000103E0000}"/>
    <cellStyle name="Normal 2 2 2 2 2 2 2 2 2 2 2 2 2 2 2 2 2 2 2 2 2 2 41 10" xfId="34676" xr:uid="{00000000-0005-0000-0000-0000113E0000}"/>
    <cellStyle name="Normal 2 2 2 2 2 2 2 2 2 2 2 2 2 2 2 2 2 2 2 2 2 2 41 2" xfId="8841" xr:uid="{00000000-0005-0000-0000-0000123E0000}"/>
    <cellStyle name="Normal 2 2 2 2 2 2 2 2 2 2 2 2 2 2 2 2 2 2 2 2 2 2 41 3" xfId="11979" xr:uid="{00000000-0005-0000-0000-0000133E0000}"/>
    <cellStyle name="Normal 2 2 2 2 2 2 2 2 2 2 2 2 2 2 2 2 2 2 2 2 2 2 41 4" xfId="15098" xr:uid="{00000000-0005-0000-0000-0000143E0000}"/>
    <cellStyle name="Normal 2 2 2 2 2 2 2 2 2 2 2 2 2 2 2 2 2 2 2 2 2 2 41 5" xfId="18176" xr:uid="{00000000-0005-0000-0000-0000153E0000}"/>
    <cellStyle name="Normal 2 2 2 2 2 2 2 2 2 2 2 2 2 2 2 2 2 2 2 2 2 2 41 6" xfId="21180" xr:uid="{00000000-0005-0000-0000-0000163E0000}"/>
    <cellStyle name="Normal 2 2 2 2 2 2 2 2 2 2 2 2 2 2 2 2 2 2 2 2 2 2 41 7" xfId="24086" xr:uid="{00000000-0005-0000-0000-0000173E0000}"/>
    <cellStyle name="Normal 2 2 2 2 2 2 2 2 2 2 2 2 2 2 2 2 2 2 2 2 2 2 41 8" xfId="28603" xr:uid="{00000000-0005-0000-0000-0000183E0000}"/>
    <cellStyle name="Normal 2 2 2 2 2 2 2 2 2 2 2 2 2 2 2 2 2 2 2 2 2 2 41 9" xfId="28896" xr:uid="{00000000-0005-0000-0000-0000193E0000}"/>
    <cellStyle name="Normal 2 2 2 2 2 2 2 2 2 2 2 2 2 2 2 2 2 2 2 2 2 2 41_Tabla M" xfId="36487" xr:uid="{00000000-0005-0000-0000-00001A3E0000}"/>
    <cellStyle name="Normal 2 2 2 2 2 2 2 2 2 2 2 2 2 2 2 2 2 2 2 2 2 2 42" xfId="4235" xr:uid="{00000000-0005-0000-0000-00001B3E0000}"/>
    <cellStyle name="Normal 2 2 2 2 2 2 2 2 2 2 2 2 2 2 2 2 2 2 2 2 2 2 42 10" xfId="34221" xr:uid="{00000000-0005-0000-0000-00001C3E0000}"/>
    <cellStyle name="Normal 2 2 2 2 2 2 2 2 2 2 2 2 2 2 2 2 2 2 2 2 2 2 42 2" xfId="8842" xr:uid="{00000000-0005-0000-0000-00001D3E0000}"/>
    <cellStyle name="Normal 2 2 2 2 2 2 2 2 2 2 2 2 2 2 2 2 2 2 2 2 2 2 42 3" xfId="11980" xr:uid="{00000000-0005-0000-0000-00001E3E0000}"/>
    <cellStyle name="Normal 2 2 2 2 2 2 2 2 2 2 2 2 2 2 2 2 2 2 2 2 2 2 42 4" xfId="15099" xr:uid="{00000000-0005-0000-0000-00001F3E0000}"/>
    <cellStyle name="Normal 2 2 2 2 2 2 2 2 2 2 2 2 2 2 2 2 2 2 2 2 2 2 42 5" xfId="18177" xr:uid="{00000000-0005-0000-0000-0000203E0000}"/>
    <cellStyle name="Normal 2 2 2 2 2 2 2 2 2 2 2 2 2 2 2 2 2 2 2 2 2 2 42 6" xfId="21181" xr:uid="{00000000-0005-0000-0000-0000213E0000}"/>
    <cellStyle name="Normal 2 2 2 2 2 2 2 2 2 2 2 2 2 2 2 2 2 2 2 2 2 2 42 7" xfId="24087" xr:uid="{00000000-0005-0000-0000-0000223E0000}"/>
    <cellStyle name="Normal 2 2 2 2 2 2 2 2 2 2 2 2 2 2 2 2 2 2 2 2 2 2 42 8" xfId="27475" xr:uid="{00000000-0005-0000-0000-0000233E0000}"/>
    <cellStyle name="Normal 2 2 2 2 2 2 2 2 2 2 2 2 2 2 2 2 2 2 2 2 2 2 42 9" xfId="26886" xr:uid="{00000000-0005-0000-0000-0000243E0000}"/>
    <cellStyle name="Normal 2 2 2 2 2 2 2 2 2 2 2 2 2 2 2 2 2 2 2 2 2 2 42_Tabla M" xfId="36488" xr:uid="{00000000-0005-0000-0000-0000253E0000}"/>
    <cellStyle name="Normal 2 2 2 2 2 2 2 2 2 2 2 2 2 2 2 2 2 2 2 2 2 2 43" xfId="4236" xr:uid="{00000000-0005-0000-0000-0000263E0000}"/>
    <cellStyle name="Normal 2 2 2 2 2 2 2 2 2 2 2 2 2 2 2 2 2 2 2 2 2 2 43 10" xfId="33768" xr:uid="{00000000-0005-0000-0000-0000273E0000}"/>
    <cellStyle name="Normal 2 2 2 2 2 2 2 2 2 2 2 2 2 2 2 2 2 2 2 2 2 2 43 2" xfId="8843" xr:uid="{00000000-0005-0000-0000-0000283E0000}"/>
    <cellStyle name="Normal 2 2 2 2 2 2 2 2 2 2 2 2 2 2 2 2 2 2 2 2 2 2 43 3" xfId="11981" xr:uid="{00000000-0005-0000-0000-0000293E0000}"/>
    <cellStyle name="Normal 2 2 2 2 2 2 2 2 2 2 2 2 2 2 2 2 2 2 2 2 2 2 43 4" xfId="15100" xr:uid="{00000000-0005-0000-0000-00002A3E0000}"/>
    <cellStyle name="Normal 2 2 2 2 2 2 2 2 2 2 2 2 2 2 2 2 2 2 2 2 2 2 43 5" xfId="18178" xr:uid="{00000000-0005-0000-0000-00002B3E0000}"/>
    <cellStyle name="Normal 2 2 2 2 2 2 2 2 2 2 2 2 2 2 2 2 2 2 2 2 2 2 43 6" xfId="21182" xr:uid="{00000000-0005-0000-0000-00002C3E0000}"/>
    <cellStyle name="Normal 2 2 2 2 2 2 2 2 2 2 2 2 2 2 2 2 2 2 2 2 2 2 43 7" xfId="24088" xr:uid="{00000000-0005-0000-0000-00002D3E0000}"/>
    <cellStyle name="Normal 2 2 2 2 2 2 2 2 2 2 2 2 2 2 2 2 2 2 2 2 2 2 43 8" xfId="31833" xr:uid="{00000000-0005-0000-0000-00002E3E0000}"/>
    <cellStyle name="Normal 2 2 2 2 2 2 2 2 2 2 2 2 2 2 2 2 2 2 2 2 2 2 43 9" xfId="33254" xr:uid="{00000000-0005-0000-0000-00002F3E0000}"/>
    <cellStyle name="Normal 2 2 2 2 2 2 2 2 2 2 2 2 2 2 2 2 2 2 2 2 2 2 43_Tabla M" xfId="36489" xr:uid="{00000000-0005-0000-0000-0000303E0000}"/>
    <cellStyle name="Normal 2 2 2 2 2 2 2 2 2 2 2 2 2 2 2 2 2 2 2 2 2 2 44" xfId="4237" xr:uid="{00000000-0005-0000-0000-0000313E0000}"/>
    <cellStyle name="Normal 2 2 2 2 2 2 2 2 2 2 2 2 2 2 2 2 2 2 2 2 2 2 44 10" xfId="26988" xr:uid="{00000000-0005-0000-0000-0000323E0000}"/>
    <cellStyle name="Normal 2 2 2 2 2 2 2 2 2 2 2 2 2 2 2 2 2 2 2 2 2 2 44 2" xfId="8844" xr:uid="{00000000-0005-0000-0000-0000333E0000}"/>
    <cellStyle name="Normal 2 2 2 2 2 2 2 2 2 2 2 2 2 2 2 2 2 2 2 2 2 2 44 3" xfId="11982" xr:uid="{00000000-0005-0000-0000-0000343E0000}"/>
    <cellStyle name="Normal 2 2 2 2 2 2 2 2 2 2 2 2 2 2 2 2 2 2 2 2 2 2 44 4" xfId="15101" xr:uid="{00000000-0005-0000-0000-0000353E0000}"/>
    <cellStyle name="Normal 2 2 2 2 2 2 2 2 2 2 2 2 2 2 2 2 2 2 2 2 2 2 44 5" xfId="18179" xr:uid="{00000000-0005-0000-0000-0000363E0000}"/>
    <cellStyle name="Normal 2 2 2 2 2 2 2 2 2 2 2 2 2 2 2 2 2 2 2 2 2 2 44 6" xfId="21183" xr:uid="{00000000-0005-0000-0000-0000373E0000}"/>
    <cellStyle name="Normal 2 2 2 2 2 2 2 2 2 2 2 2 2 2 2 2 2 2 2 2 2 2 44 7" xfId="24089" xr:uid="{00000000-0005-0000-0000-0000383E0000}"/>
    <cellStyle name="Normal 2 2 2 2 2 2 2 2 2 2 2 2 2 2 2 2 2 2 2 2 2 2 44 8" xfId="30879" xr:uid="{00000000-0005-0000-0000-0000393E0000}"/>
    <cellStyle name="Normal 2 2 2 2 2 2 2 2 2 2 2 2 2 2 2 2 2 2 2 2 2 2 44 9" xfId="32494" xr:uid="{00000000-0005-0000-0000-00003A3E0000}"/>
    <cellStyle name="Normal 2 2 2 2 2 2 2 2 2 2 2 2 2 2 2 2 2 2 2 2 2 2 44_Tabla M" xfId="36490" xr:uid="{00000000-0005-0000-0000-00003B3E0000}"/>
    <cellStyle name="Normal 2 2 2 2 2 2 2 2 2 2 2 2 2 2 2 2 2 2 2 2 2 2 45" xfId="4238" xr:uid="{00000000-0005-0000-0000-00003C3E0000}"/>
    <cellStyle name="Normal 2 2 2 2 2 2 2 2 2 2 2 2 2 2 2 2 2 2 2 2 2 2 45 10" xfId="29333" xr:uid="{00000000-0005-0000-0000-00003D3E0000}"/>
    <cellStyle name="Normal 2 2 2 2 2 2 2 2 2 2 2 2 2 2 2 2 2 2 2 2 2 2 45 2" xfId="8845" xr:uid="{00000000-0005-0000-0000-00003E3E0000}"/>
    <cellStyle name="Normal 2 2 2 2 2 2 2 2 2 2 2 2 2 2 2 2 2 2 2 2 2 2 45 3" xfId="11983" xr:uid="{00000000-0005-0000-0000-00003F3E0000}"/>
    <cellStyle name="Normal 2 2 2 2 2 2 2 2 2 2 2 2 2 2 2 2 2 2 2 2 2 2 45 4" xfId="15102" xr:uid="{00000000-0005-0000-0000-0000403E0000}"/>
    <cellStyle name="Normal 2 2 2 2 2 2 2 2 2 2 2 2 2 2 2 2 2 2 2 2 2 2 45 5" xfId="18180" xr:uid="{00000000-0005-0000-0000-0000413E0000}"/>
    <cellStyle name="Normal 2 2 2 2 2 2 2 2 2 2 2 2 2 2 2 2 2 2 2 2 2 2 45 6" xfId="21184" xr:uid="{00000000-0005-0000-0000-0000423E0000}"/>
    <cellStyle name="Normal 2 2 2 2 2 2 2 2 2 2 2 2 2 2 2 2 2 2 2 2 2 2 45 7" xfId="24090" xr:uid="{00000000-0005-0000-0000-0000433E0000}"/>
    <cellStyle name="Normal 2 2 2 2 2 2 2 2 2 2 2 2 2 2 2 2 2 2 2 2 2 2 45 8" xfId="29770" xr:uid="{00000000-0005-0000-0000-0000443E0000}"/>
    <cellStyle name="Normal 2 2 2 2 2 2 2 2 2 2 2 2 2 2 2 2 2 2 2 2 2 2 45 9" xfId="27926" xr:uid="{00000000-0005-0000-0000-0000453E0000}"/>
    <cellStyle name="Normal 2 2 2 2 2 2 2 2 2 2 2 2 2 2 2 2 2 2 2 2 2 2 45_Tabla M" xfId="36491" xr:uid="{00000000-0005-0000-0000-0000463E0000}"/>
    <cellStyle name="Normal 2 2 2 2 2 2 2 2 2 2 2 2 2 2 2 2 2 2 2 2 2 2 46" xfId="4239" xr:uid="{00000000-0005-0000-0000-0000473E0000}"/>
    <cellStyle name="Normal 2 2 2 2 2 2 2 2 2 2 2 2 2 2 2 2 2 2 2 2 2 2 46 10" xfId="26523" xr:uid="{00000000-0005-0000-0000-0000483E0000}"/>
    <cellStyle name="Normal 2 2 2 2 2 2 2 2 2 2 2 2 2 2 2 2 2 2 2 2 2 2 46 2" xfId="8846" xr:uid="{00000000-0005-0000-0000-0000493E0000}"/>
    <cellStyle name="Normal 2 2 2 2 2 2 2 2 2 2 2 2 2 2 2 2 2 2 2 2 2 2 46 3" xfId="11984" xr:uid="{00000000-0005-0000-0000-00004A3E0000}"/>
    <cellStyle name="Normal 2 2 2 2 2 2 2 2 2 2 2 2 2 2 2 2 2 2 2 2 2 2 46 4" xfId="15103" xr:uid="{00000000-0005-0000-0000-00004B3E0000}"/>
    <cellStyle name="Normal 2 2 2 2 2 2 2 2 2 2 2 2 2 2 2 2 2 2 2 2 2 2 46 5" xfId="18181" xr:uid="{00000000-0005-0000-0000-00004C3E0000}"/>
    <cellStyle name="Normal 2 2 2 2 2 2 2 2 2 2 2 2 2 2 2 2 2 2 2 2 2 2 46 6" xfId="21185" xr:uid="{00000000-0005-0000-0000-00004D3E0000}"/>
    <cellStyle name="Normal 2 2 2 2 2 2 2 2 2 2 2 2 2 2 2 2 2 2 2 2 2 2 46 7" xfId="24091" xr:uid="{00000000-0005-0000-0000-00004E3E0000}"/>
    <cellStyle name="Normal 2 2 2 2 2 2 2 2 2 2 2 2 2 2 2 2 2 2 2 2 2 2 46 8" xfId="28602" xr:uid="{00000000-0005-0000-0000-00004F3E0000}"/>
    <cellStyle name="Normal 2 2 2 2 2 2 2 2 2 2 2 2 2 2 2 2 2 2 2 2 2 2 46 9" xfId="30057" xr:uid="{00000000-0005-0000-0000-0000503E0000}"/>
    <cellStyle name="Normal 2 2 2 2 2 2 2 2 2 2 2 2 2 2 2 2 2 2 2 2 2 2 46_Tabla M" xfId="36492" xr:uid="{00000000-0005-0000-0000-0000513E0000}"/>
    <cellStyle name="Normal 2 2 2 2 2 2 2 2 2 2 2 2 2 2 2 2 2 2 2 2 2 2 47" xfId="4240" xr:uid="{00000000-0005-0000-0000-0000523E0000}"/>
    <cellStyle name="Normal 2 2 2 2 2 2 2 2 2 2 2 2 2 2 2 2 2 2 2 2 2 2 47 10" xfId="34965" xr:uid="{00000000-0005-0000-0000-0000533E0000}"/>
    <cellStyle name="Normal 2 2 2 2 2 2 2 2 2 2 2 2 2 2 2 2 2 2 2 2 2 2 47 2" xfId="8847" xr:uid="{00000000-0005-0000-0000-0000543E0000}"/>
    <cellStyle name="Normal 2 2 2 2 2 2 2 2 2 2 2 2 2 2 2 2 2 2 2 2 2 2 47 3" xfId="11985" xr:uid="{00000000-0005-0000-0000-0000553E0000}"/>
    <cellStyle name="Normal 2 2 2 2 2 2 2 2 2 2 2 2 2 2 2 2 2 2 2 2 2 2 47 4" xfId="15104" xr:uid="{00000000-0005-0000-0000-0000563E0000}"/>
    <cellStyle name="Normal 2 2 2 2 2 2 2 2 2 2 2 2 2 2 2 2 2 2 2 2 2 2 47 5" xfId="18182" xr:uid="{00000000-0005-0000-0000-0000573E0000}"/>
    <cellStyle name="Normal 2 2 2 2 2 2 2 2 2 2 2 2 2 2 2 2 2 2 2 2 2 2 47 6" xfId="21186" xr:uid="{00000000-0005-0000-0000-0000583E0000}"/>
    <cellStyle name="Normal 2 2 2 2 2 2 2 2 2 2 2 2 2 2 2 2 2 2 2 2 2 2 47 7" xfId="24092" xr:uid="{00000000-0005-0000-0000-0000593E0000}"/>
    <cellStyle name="Normal 2 2 2 2 2 2 2 2 2 2 2 2 2 2 2 2 2 2 2 2 2 2 47 8" xfId="27474" xr:uid="{00000000-0005-0000-0000-00005A3E0000}"/>
    <cellStyle name="Normal 2 2 2 2 2 2 2 2 2 2 2 2 2 2 2 2 2 2 2 2 2 2 47 9" xfId="28020" xr:uid="{00000000-0005-0000-0000-00005B3E0000}"/>
    <cellStyle name="Normal 2 2 2 2 2 2 2 2 2 2 2 2 2 2 2 2 2 2 2 2 2 2 47_Tabla M" xfId="36493" xr:uid="{00000000-0005-0000-0000-00005C3E0000}"/>
    <cellStyle name="Normal 2 2 2 2 2 2 2 2 2 2 2 2 2 2 2 2 2 2 2 2 2 2 48" xfId="4241" xr:uid="{00000000-0005-0000-0000-00005D3E0000}"/>
    <cellStyle name="Normal 2 2 2 2 2 2 2 2 2 2 2 2 2 2 2 2 2 2 2 2 2 2 48 10" xfId="34675" xr:uid="{00000000-0005-0000-0000-00005E3E0000}"/>
    <cellStyle name="Normal 2 2 2 2 2 2 2 2 2 2 2 2 2 2 2 2 2 2 2 2 2 2 48 2" xfId="8848" xr:uid="{00000000-0005-0000-0000-00005F3E0000}"/>
    <cellStyle name="Normal 2 2 2 2 2 2 2 2 2 2 2 2 2 2 2 2 2 2 2 2 2 2 48 3" xfId="11986" xr:uid="{00000000-0005-0000-0000-0000603E0000}"/>
    <cellStyle name="Normal 2 2 2 2 2 2 2 2 2 2 2 2 2 2 2 2 2 2 2 2 2 2 48 4" xfId="15105" xr:uid="{00000000-0005-0000-0000-0000613E0000}"/>
    <cellStyle name="Normal 2 2 2 2 2 2 2 2 2 2 2 2 2 2 2 2 2 2 2 2 2 2 48 5" xfId="18183" xr:uid="{00000000-0005-0000-0000-0000623E0000}"/>
    <cellStyle name="Normal 2 2 2 2 2 2 2 2 2 2 2 2 2 2 2 2 2 2 2 2 2 2 48 6" xfId="21187" xr:uid="{00000000-0005-0000-0000-0000633E0000}"/>
    <cellStyle name="Normal 2 2 2 2 2 2 2 2 2 2 2 2 2 2 2 2 2 2 2 2 2 2 48 7" xfId="24093" xr:uid="{00000000-0005-0000-0000-0000643E0000}"/>
    <cellStyle name="Normal 2 2 2 2 2 2 2 2 2 2 2 2 2 2 2 2 2 2 2 2 2 2 48 8" xfId="31832" xr:uid="{00000000-0005-0000-0000-0000653E0000}"/>
    <cellStyle name="Normal 2 2 2 2 2 2 2 2 2 2 2 2 2 2 2 2 2 2 2 2 2 2 48 9" xfId="33253" xr:uid="{00000000-0005-0000-0000-0000663E0000}"/>
    <cellStyle name="Normal 2 2 2 2 2 2 2 2 2 2 2 2 2 2 2 2 2 2 2 2 2 2 48_Tabla M" xfId="36494" xr:uid="{00000000-0005-0000-0000-0000673E0000}"/>
    <cellStyle name="Normal 2 2 2 2 2 2 2 2 2 2 2 2 2 2 2 2 2 2 2 2 2 2 49" xfId="4242" xr:uid="{00000000-0005-0000-0000-0000683E0000}"/>
    <cellStyle name="Normal 2 2 2 2 2 2 2 2 2 2 2 2 2 2 2 2 2 2 2 2 2 2 49 10" xfId="34220" xr:uid="{00000000-0005-0000-0000-0000693E0000}"/>
    <cellStyle name="Normal 2 2 2 2 2 2 2 2 2 2 2 2 2 2 2 2 2 2 2 2 2 2 49 2" xfId="8849" xr:uid="{00000000-0005-0000-0000-00006A3E0000}"/>
    <cellStyle name="Normal 2 2 2 2 2 2 2 2 2 2 2 2 2 2 2 2 2 2 2 2 2 2 49 3" xfId="11987" xr:uid="{00000000-0005-0000-0000-00006B3E0000}"/>
    <cellStyle name="Normal 2 2 2 2 2 2 2 2 2 2 2 2 2 2 2 2 2 2 2 2 2 2 49 4" xfId="15106" xr:uid="{00000000-0005-0000-0000-00006C3E0000}"/>
    <cellStyle name="Normal 2 2 2 2 2 2 2 2 2 2 2 2 2 2 2 2 2 2 2 2 2 2 49 5" xfId="18184" xr:uid="{00000000-0005-0000-0000-00006D3E0000}"/>
    <cellStyle name="Normal 2 2 2 2 2 2 2 2 2 2 2 2 2 2 2 2 2 2 2 2 2 2 49 6" xfId="21188" xr:uid="{00000000-0005-0000-0000-00006E3E0000}"/>
    <cellStyle name="Normal 2 2 2 2 2 2 2 2 2 2 2 2 2 2 2 2 2 2 2 2 2 2 49 7" xfId="24094" xr:uid="{00000000-0005-0000-0000-00006F3E0000}"/>
    <cellStyle name="Normal 2 2 2 2 2 2 2 2 2 2 2 2 2 2 2 2 2 2 2 2 2 2 49 8" xfId="30878" xr:uid="{00000000-0005-0000-0000-0000703E0000}"/>
    <cellStyle name="Normal 2 2 2 2 2 2 2 2 2 2 2 2 2 2 2 2 2 2 2 2 2 2 49 9" xfId="32493" xr:uid="{00000000-0005-0000-0000-0000713E0000}"/>
    <cellStyle name="Normal 2 2 2 2 2 2 2 2 2 2 2 2 2 2 2 2 2 2 2 2 2 2 49_Tabla M" xfId="36495" xr:uid="{00000000-0005-0000-0000-0000723E0000}"/>
    <cellStyle name="Normal 2 2 2 2 2 2 2 2 2 2 2 2 2 2 2 2 2 2 2 2 2 2 5" xfId="4243" xr:uid="{00000000-0005-0000-0000-0000733E0000}"/>
    <cellStyle name="Normal 2 2 2 2 2 2 2 2 2 2 2 2 2 2 2 2 2 2 2 2 2 2 5 10" xfId="33767" xr:uid="{00000000-0005-0000-0000-0000743E0000}"/>
    <cellStyle name="Normal 2 2 2 2 2 2 2 2 2 2 2 2 2 2 2 2 2 2 2 2 2 2 5 2" xfId="8850" xr:uid="{00000000-0005-0000-0000-0000753E0000}"/>
    <cellStyle name="Normal 2 2 2 2 2 2 2 2 2 2 2 2 2 2 2 2 2 2 2 2 2 2 5 3" xfId="11988" xr:uid="{00000000-0005-0000-0000-0000763E0000}"/>
    <cellStyle name="Normal 2 2 2 2 2 2 2 2 2 2 2 2 2 2 2 2 2 2 2 2 2 2 5 4" xfId="15107" xr:uid="{00000000-0005-0000-0000-0000773E0000}"/>
    <cellStyle name="Normal 2 2 2 2 2 2 2 2 2 2 2 2 2 2 2 2 2 2 2 2 2 2 5 5" xfId="18185" xr:uid="{00000000-0005-0000-0000-0000783E0000}"/>
    <cellStyle name="Normal 2 2 2 2 2 2 2 2 2 2 2 2 2 2 2 2 2 2 2 2 2 2 5 6" xfId="21189" xr:uid="{00000000-0005-0000-0000-0000793E0000}"/>
    <cellStyle name="Normal 2 2 2 2 2 2 2 2 2 2 2 2 2 2 2 2 2 2 2 2 2 2 5 7" xfId="24095" xr:uid="{00000000-0005-0000-0000-00007A3E0000}"/>
    <cellStyle name="Normal 2 2 2 2 2 2 2 2 2 2 2 2 2 2 2 2 2 2 2 2 2 2 5 8" xfId="29769" xr:uid="{00000000-0005-0000-0000-00007B3E0000}"/>
    <cellStyle name="Normal 2 2 2 2 2 2 2 2 2 2 2 2 2 2 2 2 2 2 2 2 2 2 5 9" xfId="29075" xr:uid="{00000000-0005-0000-0000-00007C3E0000}"/>
    <cellStyle name="Normal 2 2 2 2 2 2 2 2 2 2 2 2 2 2 2 2 2 2 2 2 2 2 5_Tabla M" xfId="36496" xr:uid="{00000000-0005-0000-0000-00007D3E0000}"/>
    <cellStyle name="Normal 2 2 2 2 2 2 2 2 2 2 2 2 2 2 2 2 2 2 2 2 2 2 50" xfId="4244" xr:uid="{00000000-0005-0000-0000-00007E3E0000}"/>
    <cellStyle name="Normal 2 2 2 2 2 2 2 2 2 2 2 2 2 2 2 2 2 2 2 2 2 2 50 10" xfId="31413" xr:uid="{00000000-0005-0000-0000-00007F3E0000}"/>
    <cellStyle name="Normal 2 2 2 2 2 2 2 2 2 2 2 2 2 2 2 2 2 2 2 2 2 2 50 2" xfId="8851" xr:uid="{00000000-0005-0000-0000-0000803E0000}"/>
    <cellStyle name="Normal 2 2 2 2 2 2 2 2 2 2 2 2 2 2 2 2 2 2 2 2 2 2 50 3" xfId="11989" xr:uid="{00000000-0005-0000-0000-0000813E0000}"/>
    <cellStyle name="Normal 2 2 2 2 2 2 2 2 2 2 2 2 2 2 2 2 2 2 2 2 2 2 50 4" xfId="15108" xr:uid="{00000000-0005-0000-0000-0000823E0000}"/>
    <cellStyle name="Normal 2 2 2 2 2 2 2 2 2 2 2 2 2 2 2 2 2 2 2 2 2 2 50 5" xfId="18186" xr:uid="{00000000-0005-0000-0000-0000833E0000}"/>
    <cellStyle name="Normal 2 2 2 2 2 2 2 2 2 2 2 2 2 2 2 2 2 2 2 2 2 2 50 6" xfId="21190" xr:uid="{00000000-0005-0000-0000-0000843E0000}"/>
    <cellStyle name="Normal 2 2 2 2 2 2 2 2 2 2 2 2 2 2 2 2 2 2 2 2 2 2 50 7" xfId="24096" xr:uid="{00000000-0005-0000-0000-0000853E0000}"/>
    <cellStyle name="Normal 2 2 2 2 2 2 2 2 2 2 2 2 2 2 2 2 2 2 2 2 2 2 50 8" xfId="28601" xr:uid="{00000000-0005-0000-0000-0000863E0000}"/>
    <cellStyle name="Normal 2 2 2 2 2 2 2 2 2 2 2 2 2 2 2 2 2 2 2 2 2 2 50 9" xfId="31173" xr:uid="{00000000-0005-0000-0000-0000873E0000}"/>
    <cellStyle name="Normal 2 2 2 2 2 2 2 2 2 2 2 2 2 2 2 2 2 2 2 2 2 2 50_Tabla M" xfId="36497" xr:uid="{00000000-0005-0000-0000-0000883E0000}"/>
    <cellStyle name="Normal 2 2 2 2 2 2 2 2 2 2 2 2 2 2 2 2 2 2 2 2 2 2 51" xfId="4245" xr:uid="{00000000-0005-0000-0000-0000893E0000}"/>
    <cellStyle name="Normal 2 2 2 2 2 2 2 2 2 2 2 2 2 2 2 2 2 2 2 2 2 2 51 10" xfId="31258" xr:uid="{00000000-0005-0000-0000-00008A3E0000}"/>
    <cellStyle name="Normal 2 2 2 2 2 2 2 2 2 2 2 2 2 2 2 2 2 2 2 2 2 2 51 2" xfId="8852" xr:uid="{00000000-0005-0000-0000-00008B3E0000}"/>
    <cellStyle name="Normal 2 2 2 2 2 2 2 2 2 2 2 2 2 2 2 2 2 2 2 2 2 2 51 3" xfId="11990" xr:uid="{00000000-0005-0000-0000-00008C3E0000}"/>
    <cellStyle name="Normal 2 2 2 2 2 2 2 2 2 2 2 2 2 2 2 2 2 2 2 2 2 2 51 4" xfId="15109" xr:uid="{00000000-0005-0000-0000-00008D3E0000}"/>
    <cellStyle name="Normal 2 2 2 2 2 2 2 2 2 2 2 2 2 2 2 2 2 2 2 2 2 2 51 5" xfId="18187" xr:uid="{00000000-0005-0000-0000-00008E3E0000}"/>
    <cellStyle name="Normal 2 2 2 2 2 2 2 2 2 2 2 2 2 2 2 2 2 2 2 2 2 2 51 6" xfId="21191" xr:uid="{00000000-0005-0000-0000-00008F3E0000}"/>
    <cellStyle name="Normal 2 2 2 2 2 2 2 2 2 2 2 2 2 2 2 2 2 2 2 2 2 2 51 7" xfId="24097" xr:uid="{00000000-0005-0000-0000-0000903E0000}"/>
    <cellStyle name="Normal 2 2 2 2 2 2 2 2 2 2 2 2 2 2 2 2 2 2 2 2 2 2 51 8" xfId="27473" xr:uid="{00000000-0005-0000-0000-0000913E0000}"/>
    <cellStyle name="Normal 2 2 2 2 2 2 2 2 2 2 2 2 2 2 2 2 2 2 2 2 2 2 51 9" xfId="29179" xr:uid="{00000000-0005-0000-0000-0000923E0000}"/>
    <cellStyle name="Normal 2 2 2 2 2 2 2 2 2 2 2 2 2 2 2 2 2 2 2 2 2 2 51_Tabla M" xfId="36498" xr:uid="{00000000-0005-0000-0000-0000933E0000}"/>
    <cellStyle name="Normal 2 2 2 2 2 2 2 2 2 2 2 2 2 2 2 2 2 2 2 2 2 2 52" xfId="4246" xr:uid="{00000000-0005-0000-0000-0000943E0000}"/>
    <cellStyle name="Normal 2 2 2 2 2 2 2 2 2 2 2 2 2 2 2 2 2 2 2 2 2 2 52 10" xfId="26996" xr:uid="{00000000-0005-0000-0000-0000953E0000}"/>
    <cellStyle name="Normal 2 2 2 2 2 2 2 2 2 2 2 2 2 2 2 2 2 2 2 2 2 2 52 2" xfId="8853" xr:uid="{00000000-0005-0000-0000-0000963E0000}"/>
    <cellStyle name="Normal 2 2 2 2 2 2 2 2 2 2 2 2 2 2 2 2 2 2 2 2 2 2 52 3" xfId="11991" xr:uid="{00000000-0005-0000-0000-0000973E0000}"/>
    <cellStyle name="Normal 2 2 2 2 2 2 2 2 2 2 2 2 2 2 2 2 2 2 2 2 2 2 52 4" xfId="15110" xr:uid="{00000000-0005-0000-0000-0000983E0000}"/>
    <cellStyle name="Normal 2 2 2 2 2 2 2 2 2 2 2 2 2 2 2 2 2 2 2 2 2 2 52 5" xfId="18188" xr:uid="{00000000-0005-0000-0000-0000993E0000}"/>
    <cellStyle name="Normal 2 2 2 2 2 2 2 2 2 2 2 2 2 2 2 2 2 2 2 2 2 2 52 6" xfId="21192" xr:uid="{00000000-0005-0000-0000-00009A3E0000}"/>
    <cellStyle name="Normal 2 2 2 2 2 2 2 2 2 2 2 2 2 2 2 2 2 2 2 2 2 2 52 7" xfId="24098" xr:uid="{00000000-0005-0000-0000-00009B3E0000}"/>
    <cellStyle name="Normal 2 2 2 2 2 2 2 2 2 2 2 2 2 2 2 2 2 2 2 2 2 2 52 8" xfId="31831" xr:uid="{00000000-0005-0000-0000-00009C3E0000}"/>
    <cellStyle name="Normal 2 2 2 2 2 2 2 2 2 2 2 2 2 2 2 2 2 2 2 2 2 2 52 9" xfId="33252" xr:uid="{00000000-0005-0000-0000-00009D3E0000}"/>
    <cellStyle name="Normal 2 2 2 2 2 2 2 2 2 2 2 2 2 2 2 2 2 2 2 2 2 2 52_Tabla M" xfId="36499" xr:uid="{00000000-0005-0000-0000-00009E3E0000}"/>
    <cellStyle name="Normal 2 2 2 2 2 2 2 2 2 2 2 2 2 2 2 2 2 2 2 2 2 2 53" xfId="4247" xr:uid="{00000000-0005-0000-0000-00009F3E0000}"/>
    <cellStyle name="Normal 2 2 2 2 2 2 2 2 2 2 2 2 2 2 2 2 2 2 2 2 2 2 53 10" xfId="35054" xr:uid="{00000000-0005-0000-0000-0000A03E0000}"/>
    <cellStyle name="Normal 2 2 2 2 2 2 2 2 2 2 2 2 2 2 2 2 2 2 2 2 2 2 53 2" xfId="8854" xr:uid="{00000000-0005-0000-0000-0000A13E0000}"/>
    <cellStyle name="Normal 2 2 2 2 2 2 2 2 2 2 2 2 2 2 2 2 2 2 2 2 2 2 53 3" xfId="11992" xr:uid="{00000000-0005-0000-0000-0000A23E0000}"/>
    <cellStyle name="Normal 2 2 2 2 2 2 2 2 2 2 2 2 2 2 2 2 2 2 2 2 2 2 53 4" xfId="15111" xr:uid="{00000000-0005-0000-0000-0000A33E0000}"/>
    <cellStyle name="Normal 2 2 2 2 2 2 2 2 2 2 2 2 2 2 2 2 2 2 2 2 2 2 53 5" xfId="18189" xr:uid="{00000000-0005-0000-0000-0000A43E0000}"/>
    <cellStyle name="Normal 2 2 2 2 2 2 2 2 2 2 2 2 2 2 2 2 2 2 2 2 2 2 53 6" xfId="21193" xr:uid="{00000000-0005-0000-0000-0000A53E0000}"/>
    <cellStyle name="Normal 2 2 2 2 2 2 2 2 2 2 2 2 2 2 2 2 2 2 2 2 2 2 53 7" xfId="24099" xr:uid="{00000000-0005-0000-0000-0000A63E0000}"/>
    <cellStyle name="Normal 2 2 2 2 2 2 2 2 2 2 2 2 2 2 2 2 2 2 2 2 2 2 53 8" xfId="30877" xr:uid="{00000000-0005-0000-0000-0000A73E0000}"/>
    <cellStyle name="Normal 2 2 2 2 2 2 2 2 2 2 2 2 2 2 2 2 2 2 2 2 2 2 53 9" xfId="32492" xr:uid="{00000000-0005-0000-0000-0000A83E0000}"/>
    <cellStyle name="Normal 2 2 2 2 2 2 2 2 2 2 2 2 2 2 2 2 2 2 2 2 2 2 53_Tabla M" xfId="36500" xr:uid="{00000000-0005-0000-0000-0000A93E0000}"/>
    <cellStyle name="Normal 2 2 2 2 2 2 2 2 2 2 2 2 2 2 2 2 2 2 2 2 2 2 54" xfId="4248" xr:uid="{00000000-0005-0000-0000-0000AA3E0000}"/>
    <cellStyle name="Normal 2 2 2 2 2 2 2 2 2 2 2 2 2 2 2 2 2 2 2 2 2 2 54 10" xfId="34674" xr:uid="{00000000-0005-0000-0000-0000AB3E0000}"/>
    <cellStyle name="Normal 2 2 2 2 2 2 2 2 2 2 2 2 2 2 2 2 2 2 2 2 2 2 54 2" xfId="8855" xr:uid="{00000000-0005-0000-0000-0000AC3E0000}"/>
    <cellStyle name="Normal 2 2 2 2 2 2 2 2 2 2 2 2 2 2 2 2 2 2 2 2 2 2 54 3" xfId="11993" xr:uid="{00000000-0005-0000-0000-0000AD3E0000}"/>
    <cellStyle name="Normal 2 2 2 2 2 2 2 2 2 2 2 2 2 2 2 2 2 2 2 2 2 2 54 4" xfId="15112" xr:uid="{00000000-0005-0000-0000-0000AE3E0000}"/>
    <cellStyle name="Normal 2 2 2 2 2 2 2 2 2 2 2 2 2 2 2 2 2 2 2 2 2 2 54 5" xfId="18190" xr:uid="{00000000-0005-0000-0000-0000AF3E0000}"/>
    <cellStyle name="Normal 2 2 2 2 2 2 2 2 2 2 2 2 2 2 2 2 2 2 2 2 2 2 54 6" xfId="21194" xr:uid="{00000000-0005-0000-0000-0000B03E0000}"/>
    <cellStyle name="Normal 2 2 2 2 2 2 2 2 2 2 2 2 2 2 2 2 2 2 2 2 2 2 54 7" xfId="24100" xr:uid="{00000000-0005-0000-0000-0000B13E0000}"/>
    <cellStyle name="Normal 2 2 2 2 2 2 2 2 2 2 2 2 2 2 2 2 2 2 2 2 2 2 54 8" xfId="29768" xr:uid="{00000000-0005-0000-0000-0000B23E0000}"/>
    <cellStyle name="Normal 2 2 2 2 2 2 2 2 2 2 2 2 2 2 2 2 2 2 2 2 2 2 54 9" xfId="30219" xr:uid="{00000000-0005-0000-0000-0000B33E0000}"/>
    <cellStyle name="Normal 2 2 2 2 2 2 2 2 2 2 2 2 2 2 2 2 2 2 2 2 2 2 54_Tabla M" xfId="36501" xr:uid="{00000000-0005-0000-0000-0000B43E0000}"/>
    <cellStyle name="Normal 2 2 2 2 2 2 2 2 2 2 2 2 2 2 2 2 2 2 2 2 2 2 55" xfId="4249" xr:uid="{00000000-0005-0000-0000-0000B53E0000}"/>
    <cellStyle name="Normal 2 2 2 2 2 2 2 2 2 2 2 2 2 2 2 2 2 2 2 2 2 2 55 10" xfId="34219" xr:uid="{00000000-0005-0000-0000-0000B63E0000}"/>
    <cellStyle name="Normal 2 2 2 2 2 2 2 2 2 2 2 2 2 2 2 2 2 2 2 2 2 2 55 2" xfId="8856" xr:uid="{00000000-0005-0000-0000-0000B73E0000}"/>
    <cellStyle name="Normal 2 2 2 2 2 2 2 2 2 2 2 2 2 2 2 2 2 2 2 2 2 2 55 3" xfId="11994" xr:uid="{00000000-0005-0000-0000-0000B83E0000}"/>
    <cellStyle name="Normal 2 2 2 2 2 2 2 2 2 2 2 2 2 2 2 2 2 2 2 2 2 2 55 4" xfId="15113" xr:uid="{00000000-0005-0000-0000-0000B93E0000}"/>
    <cellStyle name="Normal 2 2 2 2 2 2 2 2 2 2 2 2 2 2 2 2 2 2 2 2 2 2 55 5" xfId="18191" xr:uid="{00000000-0005-0000-0000-0000BA3E0000}"/>
    <cellStyle name="Normal 2 2 2 2 2 2 2 2 2 2 2 2 2 2 2 2 2 2 2 2 2 2 55 6" xfId="21195" xr:uid="{00000000-0005-0000-0000-0000BB3E0000}"/>
    <cellStyle name="Normal 2 2 2 2 2 2 2 2 2 2 2 2 2 2 2 2 2 2 2 2 2 2 55 7" xfId="24101" xr:uid="{00000000-0005-0000-0000-0000BC3E0000}"/>
    <cellStyle name="Normal 2 2 2 2 2 2 2 2 2 2 2 2 2 2 2 2 2 2 2 2 2 2 55 8" xfId="28600" xr:uid="{00000000-0005-0000-0000-0000BD3E0000}"/>
    <cellStyle name="Normal 2 2 2 2 2 2 2 2 2 2 2 2 2 2 2 2 2 2 2 2 2 2 55 9" xfId="26607" xr:uid="{00000000-0005-0000-0000-0000BE3E0000}"/>
    <cellStyle name="Normal 2 2 2 2 2 2 2 2 2 2 2 2 2 2 2 2 2 2 2 2 2 2 55_Tabla M" xfId="36502" xr:uid="{00000000-0005-0000-0000-0000BF3E0000}"/>
    <cellStyle name="Normal 2 2 2 2 2 2 2 2 2 2 2 2 2 2 2 2 2 2 2 2 2 2 56" xfId="4250" xr:uid="{00000000-0005-0000-0000-0000C03E0000}"/>
    <cellStyle name="Normal 2 2 2 2 2 2 2 2 2 2 2 2 2 2 2 2 2 2 2 2 2 2 56 10" xfId="33766" xr:uid="{00000000-0005-0000-0000-0000C13E0000}"/>
    <cellStyle name="Normal 2 2 2 2 2 2 2 2 2 2 2 2 2 2 2 2 2 2 2 2 2 2 56 2" xfId="8857" xr:uid="{00000000-0005-0000-0000-0000C23E0000}"/>
    <cellStyle name="Normal 2 2 2 2 2 2 2 2 2 2 2 2 2 2 2 2 2 2 2 2 2 2 56 3" xfId="11995" xr:uid="{00000000-0005-0000-0000-0000C33E0000}"/>
    <cellStyle name="Normal 2 2 2 2 2 2 2 2 2 2 2 2 2 2 2 2 2 2 2 2 2 2 56 4" xfId="15114" xr:uid="{00000000-0005-0000-0000-0000C43E0000}"/>
    <cellStyle name="Normal 2 2 2 2 2 2 2 2 2 2 2 2 2 2 2 2 2 2 2 2 2 2 56 5" xfId="18192" xr:uid="{00000000-0005-0000-0000-0000C53E0000}"/>
    <cellStyle name="Normal 2 2 2 2 2 2 2 2 2 2 2 2 2 2 2 2 2 2 2 2 2 2 56 6" xfId="21196" xr:uid="{00000000-0005-0000-0000-0000C63E0000}"/>
    <cellStyle name="Normal 2 2 2 2 2 2 2 2 2 2 2 2 2 2 2 2 2 2 2 2 2 2 56 7" xfId="24102" xr:uid="{00000000-0005-0000-0000-0000C73E0000}"/>
    <cellStyle name="Normal 2 2 2 2 2 2 2 2 2 2 2 2 2 2 2 2 2 2 2 2 2 2 56 8" xfId="27472" xr:uid="{00000000-0005-0000-0000-0000C83E0000}"/>
    <cellStyle name="Normal 2 2 2 2 2 2 2 2 2 2 2 2 2 2 2 2 2 2 2 2 2 2 56 9" xfId="30309" xr:uid="{00000000-0005-0000-0000-0000C93E0000}"/>
    <cellStyle name="Normal 2 2 2 2 2 2 2 2 2 2 2 2 2 2 2 2 2 2 2 2 2 2 56_Tabla M" xfId="36503" xr:uid="{00000000-0005-0000-0000-0000CA3E0000}"/>
    <cellStyle name="Normal 2 2 2 2 2 2 2 2 2 2 2 2 2 2 2 2 2 2 2 2 2 2 57" xfId="4251" xr:uid="{00000000-0005-0000-0000-0000CB3E0000}"/>
    <cellStyle name="Normal 2 2 2 2 2 2 2 2 2 2 2 2 2 2 2 2 2 2 2 2 2 2 57 10" xfId="24878" xr:uid="{00000000-0005-0000-0000-0000CC3E0000}"/>
    <cellStyle name="Normal 2 2 2 2 2 2 2 2 2 2 2 2 2 2 2 2 2 2 2 2 2 2 57 2" xfId="8858" xr:uid="{00000000-0005-0000-0000-0000CD3E0000}"/>
    <cellStyle name="Normal 2 2 2 2 2 2 2 2 2 2 2 2 2 2 2 2 2 2 2 2 2 2 57 3" xfId="11996" xr:uid="{00000000-0005-0000-0000-0000CE3E0000}"/>
    <cellStyle name="Normal 2 2 2 2 2 2 2 2 2 2 2 2 2 2 2 2 2 2 2 2 2 2 57 4" xfId="15115" xr:uid="{00000000-0005-0000-0000-0000CF3E0000}"/>
    <cellStyle name="Normal 2 2 2 2 2 2 2 2 2 2 2 2 2 2 2 2 2 2 2 2 2 2 57 5" xfId="18193" xr:uid="{00000000-0005-0000-0000-0000D03E0000}"/>
    <cellStyle name="Normal 2 2 2 2 2 2 2 2 2 2 2 2 2 2 2 2 2 2 2 2 2 2 57 6" xfId="21197" xr:uid="{00000000-0005-0000-0000-0000D13E0000}"/>
    <cellStyle name="Normal 2 2 2 2 2 2 2 2 2 2 2 2 2 2 2 2 2 2 2 2 2 2 57 7" xfId="24103" xr:uid="{00000000-0005-0000-0000-0000D23E0000}"/>
    <cellStyle name="Normal 2 2 2 2 2 2 2 2 2 2 2 2 2 2 2 2 2 2 2 2 2 2 57 8" xfId="31830" xr:uid="{00000000-0005-0000-0000-0000D33E0000}"/>
    <cellStyle name="Normal 2 2 2 2 2 2 2 2 2 2 2 2 2 2 2 2 2 2 2 2 2 2 57 9" xfId="33251" xr:uid="{00000000-0005-0000-0000-0000D43E0000}"/>
    <cellStyle name="Normal 2 2 2 2 2 2 2 2 2 2 2 2 2 2 2 2 2 2 2 2 2 2 57_Tabla M" xfId="36504" xr:uid="{00000000-0005-0000-0000-0000D53E0000}"/>
    <cellStyle name="Normal 2 2 2 2 2 2 2 2 2 2 2 2 2 2 2 2 2 2 2 2 2 2 58" xfId="7476" xr:uid="{00000000-0005-0000-0000-0000D63E0000}"/>
    <cellStyle name="Normal 2 2 2 2 2 2 2 2 2 2 2 2 2 2 2 2 2 2 2 2 2 2 59" xfId="9165" xr:uid="{00000000-0005-0000-0000-0000D73E0000}"/>
    <cellStyle name="Normal 2 2 2 2 2 2 2 2 2 2 2 2 2 2 2 2 2 2 2 2 2 2 6" xfId="4252" xr:uid="{00000000-0005-0000-0000-0000D83E0000}"/>
    <cellStyle name="Normal 2 2 2 2 2 2 2 2 2 2 2 2 2 2 2 2 2 2 2 2 2 2 6 10" xfId="26333" xr:uid="{00000000-0005-0000-0000-0000D93E0000}"/>
    <cellStyle name="Normal 2 2 2 2 2 2 2 2 2 2 2 2 2 2 2 2 2 2 2 2 2 2 6 2" xfId="8859" xr:uid="{00000000-0005-0000-0000-0000DA3E0000}"/>
    <cellStyle name="Normal 2 2 2 2 2 2 2 2 2 2 2 2 2 2 2 2 2 2 2 2 2 2 6 3" xfId="11997" xr:uid="{00000000-0005-0000-0000-0000DB3E0000}"/>
    <cellStyle name="Normal 2 2 2 2 2 2 2 2 2 2 2 2 2 2 2 2 2 2 2 2 2 2 6 4" xfId="15116" xr:uid="{00000000-0005-0000-0000-0000DC3E0000}"/>
    <cellStyle name="Normal 2 2 2 2 2 2 2 2 2 2 2 2 2 2 2 2 2 2 2 2 2 2 6 5" xfId="18194" xr:uid="{00000000-0005-0000-0000-0000DD3E0000}"/>
    <cellStyle name="Normal 2 2 2 2 2 2 2 2 2 2 2 2 2 2 2 2 2 2 2 2 2 2 6 6" xfId="21198" xr:uid="{00000000-0005-0000-0000-0000DE3E0000}"/>
    <cellStyle name="Normal 2 2 2 2 2 2 2 2 2 2 2 2 2 2 2 2 2 2 2 2 2 2 6 7" xfId="24104" xr:uid="{00000000-0005-0000-0000-0000DF3E0000}"/>
    <cellStyle name="Normal 2 2 2 2 2 2 2 2 2 2 2 2 2 2 2 2 2 2 2 2 2 2 6 8" xfId="30876" xr:uid="{00000000-0005-0000-0000-0000E03E0000}"/>
    <cellStyle name="Normal 2 2 2 2 2 2 2 2 2 2 2 2 2 2 2 2 2 2 2 2 2 2 6 9" xfId="32491" xr:uid="{00000000-0005-0000-0000-0000E13E0000}"/>
    <cellStyle name="Normal 2 2 2 2 2 2 2 2 2 2 2 2 2 2 2 2 2 2 2 2 2 2 6_Tabla M" xfId="36505" xr:uid="{00000000-0005-0000-0000-0000E23E0000}"/>
    <cellStyle name="Normal 2 2 2 2 2 2 2 2 2 2 2 2 2 2 2 2 2 2 2 2 2 2 60" xfId="12305" xr:uid="{00000000-0005-0000-0000-0000E33E0000}"/>
    <cellStyle name="Normal 2 2 2 2 2 2 2 2 2 2 2 2 2 2 2 2 2 2 2 2 2 2 61" xfId="15417" xr:uid="{00000000-0005-0000-0000-0000E43E0000}"/>
    <cellStyle name="Normal 2 2 2 2 2 2 2 2 2 2 2 2 2 2 2 2 2 2 2 2 2 2 62" xfId="18463" xr:uid="{00000000-0005-0000-0000-0000E53E0000}"/>
    <cellStyle name="Normal 2 2 2 2 2 2 2 2 2 2 2 2 2 2 2 2 2 2 2 2 2 2 63" xfId="21478" xr:uid="{00000000-0005-0000-0000-0000E63E0000}"/>
    <cellStyle name="Normal 2 2 2 2 2 2 2 2 2 2 2 2 2 2 2 2 2 2 2 2 2 2 64" xfId="32000" xr:uid="{00000000-0005-0000-0000-0000E73E0000}"/>
    <cellStyle name="Normal 2 2 2 2 2 2 2 2 2 2 2 2 2 2 2 2 2 2 2 2 2 2 65" xfId="33398" xr:uid="{00000000-0005-0000-0000-0000E83E0000}"/>
    <cellStyle name="Normal 2 2 2 2 2 2 2 2 2 2 2 2 2 2 2 2 2 2 2 2 2 2 66" xfId="34328" xr:uid="{00000000-0005-0000-0000-0000E93E0000}"/>
    <cellStyle name="Normal 2 2 2 2 2 2 2 2 2 2 2 2 2 2 2 2 2 2 2 2 2 2 7" xfId="4253" xr:uid="{00000000-0005-0000-0000-0000EA3E0000}"/>
    <cellStyle name="Normal 2 2 2 2 2 2 2 2 2 2 2 2 2 2 2 2 2 2 2 2 2 2 7 10" xfId="28543" xr:uid="{00000000-0005-0000-0000-0000EB3E0000}"/>
    <cellStyle name="Normal 2 2 2 2 2 2 2 2 2 2 2 2 2 2 2 2 2 2 2 2 2 2 7 2" xfId="8860" xr:uid="{00000000-0005-0000-0000-0000EC3E0000}"/>
    <cellStyle name="Normal 2 2 2 2 2 2 2 2 2 2 2 2 2 2 2 2 2 2 2 2 2 2 7 3" xfId="11998" xr:uid="{00000000-0005-0000-0000-0000ED3E0000}"/>
    <cellStyle name="Normal 2 2 2 2 2 2 2 2 2 2 2 2 2 2 2 2 2 2 2 2 2 2 7 4" xfId="15117" xr:uid="{00000000-0005-0000-0000-0000EE3E0000}"/>
    <cellStyle name="Normal 2 2 2 2 2 2 2 2 2 2 2 2 2 2 2 2 2 2 2 2 2 2 7 5" xfId="18195" xr:uid="{00000000-0005-0000-0000-0000EF3E0000}"/>
    <cellStyle name="Normal 2 2 2 2 2 2 2 2 2 2 2 2 2 2 2 2 2 2 2 2 2 2 7 6" xfId="21199" xr:uid="{00000000-0005-0000-0000-0000F03E0000}"/>
    <cellStyle name="Normal 2 2 2 2 2 2 2 2 2 2 2 2 2 2 2 2 2 2 2 2 2 2 7 7" xfId="24105" xr:uid="{00000000-0005-0000-0000-0000F13E0000}"/>
    <cellStyle name="Normal 2 2 2 2 2 2 2 2 2 2 2 2 2 2 2 2 2 2 2 2 2 2 7 8" xfId="29767" xr:uid="{00000000-0005-0000-0000-0000F23E0000}"/>
    <cellStyle name="Normal 2 2 2 2 2 2 2 2 2 2 2 2 2 2 2 2 2 2 2 2 2 2 7 9" xfId="26391" xr:uid="{00000000-0005-0000-0000-0000F33E0000}"/>
    <cellStyle name="Normal 2 2 2 2 2 2 2 2 2 2 2 2 2 2 2 2 2 2 2 2 2 2 7_Tabla M" xfId="36506" xr:uid="{00000000-0005-0000-0000-0000F43E0000}"/>
    <cellStyle name="Normal 2 2 2 2 2 2 2 2 2 2 2 2 2 2 2 2 2 2 2 2 2 2 8" xfId="4254" xr:uid="{00000000-0005-0000-0000-0000F53E0000}"/>
    <cellStyle name="Normal 2 2 2 2 2 2 2 2 2 2 2 2 2 2 2 2 2 2 2 2 2 2 8 10" xfId="35149" xr:uid="{00000000-0005-0000-0000-0000F63E0000}"/>
    <cellStyle name="Normal 2 2 2 2 2 2 2 2 2 2 2 2 2 2 2 2 2 2 2 2 2 2 8 2" xfId="8861" xr:uid="{00000000-0005-0000-0000-0000F73E0000}"/>
    <cellStyle name="Normal 2 2 2 2 2 2 2 2 2 2 2 2 2 2 2 2 2 2 2 2 2 2 8 3" xfId="11999" xr:uid="{00000000-0005-0000-0000-0000F83E0000}"/>
    <cellStyle name="Normal 2 2 2 2 2 2 2 2 2 2 2 2 2 2 2 2 2 2 2 2 2 2 8 4" xfId="15118" xr:uid="{00000000-0005-0000-0000-0000F93E0000}"/>
    <cellStyle name="Normal 2 2 2 2 2 2 2 2 2 2 2 2 2 2 2 2 2 2 2 2 2 2 8 5" xfId="18196" xr:uid="{00000000-0005-0000-0000-0000FA3E0000}"/>
    <cellStyle name="Normal 2 2 2 2 2 2 2 2 2 2 2 2 2 2 2 2 2 2 2 2 2 2 8 6" xfId="21200" xr:uid="{00000000-0005-0000-0000-0000FB3E0000}"/>
    <cellStyle name="Normal 2 2 2 2 2 2 2 2 2 2 2 2 2 2 2 2 2 2 2 2 2 2 8 7" xfId="24106" xr:uid="{00000000-0005-0000-0000-0000FC3E0000}"/>
    <cellStyle name="Normal 2 2 2 2 2 2 2 2 2 2 2 2 2 2 2 2 2 2 2 2 2 2 8 8" xfId="28599" xr:uid="{00000000-0005-0000-0000-0000FD3E0000}"/>
    <cellStyle name="Normal 2 2 2 2 2 2 2 2 2 2 2 2 2 2 2 2 2 2 2 2 2 2 8 9" xfId="27765" xr:uid="{00000000-0005-0000-0000-0000FE3E0000}"/>
    <cellStyle name="Normal 2 2 2 2 2 2 2 2 2 2 2 2 2 2 2 2 2 2 2 2 2 2 8_Tabla M" xfId="36507" xr:uid="{00000000-0005-0000-0000-0000FF3E0000}"/>
    <cellStyle name="Normal 2 2 2 2 2 2 2 2 2 2 2 2 2 2 2 2 2 2 2 2 2 2 9" xfId="4255" xr:uid="{00000000-0005-0000-0000-0000003F0000}"/>
    <cellStyle name="Normal 2 2 2 2 2 2 2 2 2 2 2 2 2 2 2 2 2 2 2 2 2 2 9 10" xfId="34673" xr:uid="{00000000-0005-0000-0000-0000013F0000}"/>
    <cellStyle name="Normal 2 2 2 2 2 2 2 2 2 2 2 2 2 2 2 2 2 2 2 2 2 2 9 2" xfId="8862" xr:uid="{00000000-0005-0000-0000-0000023F0000}"/>
    <cellStyle name="Normal 2 2 2 2 2 2 2 2 2 2 2 2 2 2 2 2 2 2 2 2 2 2 9 3" xfId="12000" xr:uid="{00000000-0005-0000-0000-0000033F0000}"/>
    <cellStyle name="Normal 2 2 2 2 2 2 2 2 2 2 2 2 2 2 2 2 2 2 2 2 2 2 9 4" xfId="15119" xr:uid="{00000000-0005-0000-0000-0000043F0000}"/>
    <cellStyle name="Normal 2 2 2 2 2 2 2 2 2 2 2 2 2 2 2 2 2 2 2 2 2 2 9 5" xfId="18197" xr:uid="{00000000-0005-0000-0000-0000053F0000}"/>
    <cellStyle name="Normal 2 2 2 2 2 2 2 2 2 2 2 2 2 2 2 2 2 2 2 2 2 2 9 6" xfId="21201" xr:uid="{00000000-0005-0000-0000-0000063F0000}"/>
    <cellStyle name="Normal 2 2 2 2 2 2 2 2 2 2 2 2 2 2 2 2 2 2 2 2 2 2 9 7" xfId="24107" xr:uid="{00000000-0005-0000-0000-0000073F0000}"/>
    <cellStyle name="Normal 2 2 2 2 2 2 2 2 2 2 2 2 2 2 2 2 2 2 2 2 2 2 9 8" xfId="27471" xr:uid="{00000000-0005-0000-0000-0000083F0000}"/>
    <cellStyle name="Normal 2 2 2 2 2 2 2 2 2 2 2 2 2 2 2 2 2 2 2 2 2 2 9 9" xfId="31302" xr:uid="{00000000-0005-0000-0000-0000093F0000}"/>
    <cellStyle name="Normal 2 2 2 2 2 2 2 2 2 2 2 2 2 2 2 2 2 2 2 2 2 2 9_Tabla M" xfId="36508" xr:uid="{00000000-0005-0000-0000-00000A3F0000}"/>
    <cellStyle name="Normal 2 2 2 2 2 2 2 2 2 2 2 2 2 2 2 2 2 2 2 2 2 2_Tabla M" xfId="35756" xr:uid="{00000000-0005-0000-0000-00000B3F0000}"/>
    <cellStyle name="Normal 2 2 2 2 2 2 2 2 2 2 2 2 2 2 2 2 2 2 2 2 2 20" xfId="4256" xr:uid="{00000000-0005-0000-0000-00000C3F0000}"/>
    <cellStyle name="Normal 2 2 2 2 2 2 2 2 2 2 2 2 2 2 2 2 2 2 2 2 2 21" xfId="4257" xr:uid="{00000000-0005-0000-0000-00000D3F0000}"/>
    <cellStyle name="Normal 2 2 2 2 2 2 2 2 2 2 2 2 2 2 2 2 2 2 2 2 2 22" xfId="4258" xr:uid="{00000000-0005-0000-0000-00000E3F0000}"/>
    <cellStyle name="Normal 2 2 2 2 2 2 2 2 2 2 2 2 2 2 2 2 2 2 2 2 2 23" xfId="4259" xr:uid="{00000000-0005-0000-0000-00000F3F0000}"/>
    <cellStyle name="Normal 2 2 2 2 2 2 2 2 2 2 2 2 2 2 2 2 2 2 2 2 2 24" xfId="4260" xr:uid="{00000000-0005-0000-0000-0000103F0000}"/>
    <cellStyle name="Normal 2 2 2 2 2 2 2 2 2 2 2 2 2 2 2 2 2 2 2 2 2 25" xfId="4261" xr:uid="{00000000-0005-0000-0000-0000113F0000}"/>
    <cellStyle name="Normal 2 2 2 2 2 2 2 2 2 2 2 2 2 2 2 2 2 2 2 2 2 26" xfId="4262" xr:uid="{00000000-0005-0000-0000-0000123F0000}"/>
    <cellStyle name="Normal 2 2 2 2 2 2 2 2 2 2 2 2 2 2 2 2 2 2 2 2 2 27" xfId="4263" xr:uid="{00000000-0005-0000-0000-0000133F0000}"/>
    <cellStyle name="Normal 2 2 2 2 2 2 2 2 2 2 2 2 2 2 2 2 2 2 2 2 2 28" xfId="4264" xr:uid="{00000000-0005-0000-0000-0000143F0000}"/>
    <cellStyle name="Normal 2 2 2 2 2 2 2 2 2 2 2 2 2 2 2 2 2 2 2 2 2 29" xfId="4265" xr:uid="{00000000-0005-0000-0000-0000153F0000}"/>
    <cellStyle name="Normal 2 2 2 2 2 2 2 2 2 2 2 2 2 2 2 2 2 2 2 2 2 3" xfId="4266" xr:uid="{00000000-0005-0000-0000-0000163F0000}"/>
    <cellStyle name="Normal 2 2 2 2 2 2 2 2 2 2 2 2 2 2 2 2 2 2 2 2 2 30" xfId="4267" xr:uid="{00000000-0005-0000-0000-0000173F0000}"/>
    <cellStyle name="Normal 2 2 2 2 2 2 2 2 2 2 2 2 2 2 2 2 2 2 2 2 2 31" xfId="4268" xr:uid="{00000000-0005-0000-0000-0000183F0000}"/>
    <cellStyle name="Normal 2 2 2 2 2 2 2 2 2 2 2 2 2 2 2 2 2 2 2 2 2 32" xfId="4269" xr:uid="{00000000-0005-0000-0000-0000193F0000}"/>
    <cellStyle name="Normal 2 2 2 2 2 2 2 2 2 2 2 2 2 2 2 2 2 2 2 2 2 33" xfId="4270" xr:uid="{00000000-0005-0000-0000-00001A3F0000}"/>
    <cellStyle name="Normal 2 2 2 2 2 2 2 2 2 2 2 2 2 2 2 2 2 2 2 2 2 34" xfId="4271" xr:uid="{00000000-0005-0000-0000-00001B3F0000}"/>
    <cellStyle name="Normal 2 2 2 2 2 2 2 2 2 2 2 2 2 2 2 2 2 2 2 2 2 35" xfId="4272" xr:uid="{00000000-0005-0000-0000-00001C3F0000}"/>
    <cellStyle name="Normal 2 2 2 2 2 2 2 2 2 2 2 2 2 2 2 2 2 2 2 2 2 36" xfId="4273" xr:uid="{00000000-0005-0000-0000-00001D3F0000}"/>
    <cellStyle name="Normal 2 2 2 2 2 2 2 2 2 2 2 2 2 2 2 2 2 2 2 2 2 37" xfId="4274" xr:uid="{00000000-0005-0000-0000-00001E3F0000}"/>
    <cellStyle name="Normal 2 2 2 2 2 2 2 2 2 2 2 2 2 2 2 2 2 2 2 2 2 38" xfId="4275" xr:uid="{00000000-0005-0000-0000-00001F3F0000}"/>
    <cellStyle name="Normal 2 2 2 2 2 2 2 2 2 2 2 2 2 2 2 2 2 2 2 2 2 39" xfId="4276" xr:uid="{00000000-0005-0000-0000-0000203F0000}"/>
    <cellStyle name="Normal 2 2 2 2 2 2 2 2 2 2 2 2 2 2 2 2 2 2 2 2 2 4" xfId="4277" xr:uid="{00000000-0005-0000-0000-0000213F0000}"/>
    <cellStyle name="Normal 2 2 2 2 2 2 2 2 2 2 2 2 2 2 2 2 2 2 2 2 2 40" xfId="4278" xr:uid="{00000000-0005-0000-0000-0000223F0000}"/>
    <cellStyle name="Normal 2 2 2 2 2 2 2 2 2 2 2 2 2 2 2 2 2 2 2 2 2 41" xfId="4279" xr:uid="{00000000-0005-0000-0000-0000233F0000}"/>
    <cellStyle name="Normal 2 2 2 2 2 2 2 2 2 2 2 2 2 2 2 2 2 2 2 2 2 42" xfId="4280" xr:uid="{00000000-0005-0000-0000-0000243F0000}"/>
    <cellStyle name="Normal 2 2 2 2 2 2 2 2 2 2 2 2 2 2 2 2 2 2 2 2 2 43" xfId="4281" xr:uid="{00000000-0005-0000-0000-0000253F0000}"/>
    <cellStyle name="Normal 2 2 2 2 2 2 2 2 2 2 2 2 2 2 2 2 2 2 2 2 2 44" xfId="4282" xr:uid="{00000000-0005-0000-0000-0000263F0000}"/>
    <cellStyle name="Normal 2 2 2 2 2 2 2 2 2 2 2 2 2 2 2 2 2 2 2 2 2 45" xfId="4283" xr:uid="{00000000-0005-0000-0000-0000273F0000}"/>
    <cellStyle name="Normal 2 2 2 2 2 2 2 2 2 2 2 2 2 2 2 2 2 2 2 2 2 46" xfId="4284" xr:uid="{00000000-0005-0000-0000-0000283F0000}"/>
    <cellStyle name="Normal 2 2 2 2 2 2 2 2 2 2 2 2 2 2 2 2 2 2 2 2 2 47" xfId="4285" xr:uid="{00000000-0005-0000-0000-0000293F0000}"/>
    <cellStyle name="Normal 2 2 2 2 2 2 2 2 2 2 2 2 2 2 2 2 2 2 2 2 2 48" xfId="4286" xr:uid="{00000000-0005-0000-0000-00002A3F0000}"/>
    <cellStyle name="Normal 2 2 2 2 2 2 2 2 2 2 2 2 2 2 2 2 2 2 2 2 2 49" xfId="4287" xr:uid="{00000000-0005-0000-0000-00002B3F0000}"/>
    <cellStyle name="Normal 2 2 2 2 2 2 2 2 2 2 2 2 2 2 2 2 2 2 2 2 2 5" xfId="4288" xr:uid="{00000000-0005-0000-0000-00002C3F0000}"/>
    <cellStyle name="Normal 2 2 2 2 2 2 2 2 2 2 2 2 2 2 2 2 2 2 2 2 2 50" xfId="4289" xr:uid="{00000000-0005-0000-0000-00002D3F0000}"/>
    <cellStyle name="Normal 2 2 2 2 2 2 2 2 2 2 2 2 2 2 2 2 2 2 2 2 2 51" xfId="4290" xr:uid="{00000000-0005-0000-0000-00002E3F0000}"/>
    <cellStyle name="Normal 2 2 2 2 2 2 2 2 2 2 2 2 2 2 2 2 2 2 2 2 2 52" xfId="4291" xr:uid="{00000000-0005-0000-0000-00002F3F0000}"/>
    <cellStyle name="Normal 2 2 2 2 2 2 2 2 2 2 2 2 2 2 2 2 2 2 2 2 2 53" xfId="4292" xr:uid="{00000000-0005-0000-0000-0000303F0000}"/>
    <cellStyle name="Normal 2 2 2 2 2 2 2 2 2 2 2 2 2 2 2 2 2 2 2 2 2 54" xfId="4293" xr:uid="{00000000-0005-0000-0000-0000313F0000}"/>
    <cellStyle name="Normal 2 2 2 2 2 2 2 2 2 2 2 2 2 2 2 2 2 2 2 2 2 55" xfId="4294" xr:uid="{00000000-0005-0000-0000-0000323F0000}"/>
    <cellStyle name="Normal 2 2 2 2 2 2 2 2 2 2 2 2 2 2 2 2 2 2 2 2 2 56" xfId="4295" xr:uid="{00000000-0005-0000-0000-0000333F0000}"/>
    <cellStyle name="Normal 2 2 2 2 2 2 2 2 2 2 2 2 2 2 2 2 2 2 2 2 2 57" xfId="4296" xr:uid="{00000000-0005-0000-0000-0000343F0000}"/>
    <cellStyle name="Normal 2 2 2 2 2 2 2 2 2 2 2 2 2 2 2 2 2 2 2 2 2 58" xfId="7465" xr:uid="{00000000-0005-0000-0000-0000353F0000}"/>
    <cellStyle name="Normal 2 2 2 2 2 2 2 2 2 2 2 2 2 2 2 2 2 2 2 2 2 59" xfId="9176" xr:uid="{00000000-0005-0000-0000-0000363F0000}"/>
    <cellStyle name="Normal 2 2 2 2 2 2 2 2 2 2 2 2 2 2 2 2 2 2 2 2 2 6" xfId="4297" xr:uid="{00000000-0005-0000-0000-0000373F0000}"/>
    <cellStyle name="Normal 2 2 2 2 2 2 2 2 2 2 2 2 2 2 2 2 2 2 2 2 2 60" xfId="12316" xr:uid="{00000000-0005-0000-0000-0000383F0000}"/>
    <cellStyle name="Normal 2 2 2 2 2 2 2 2 2 2 2 2 2 2 2 2 2 2 2 2 2 61" xfId="15428" xr:uid="{00000000-0005-0000-0000-0000393F0000}"/>
    <cellStyle name="Normal 2 2 2 2 2 2 2 2 2 2 2 2 2 2 2 2 2 2 2 2 2 62" xfId="18474" xr:uid="{00000000-0005-0000-0000-00003A3F0000}"/>
    <cellStyle name="Normal 2 2 2 2 2 2 2 2 2 2 2 2 2 2 2 2 2 2 2 2 2 63" xfId="21489" xr:uid="{00000000-0005-0000-0000-00003B3F0000}"/>
    <cellStyle name="Normal 2 2 2 2 2 2 2 2 2 2 2 2 2 2 2 2 2 2 2 2 2 64" xfId="27639" xr:uid="{00000000-0005-0000-0000-00003C3F0000}"/>
    <cellStyle name="Normal 2 2 2 2 2 2 2 2 2 2 2 2 2 2 2 2 2 2 2 2 2 65" xfId="29129" xr:uid="{00000000-0005-0000-0000-00003D3F0000}"/>
    <cellStyle name="Normal 2 2 2 2 2 2 2 2 2 2 2 2 2 2 2 2 2 2 2 2 2 66" xfId="26581" xr:uid="{00000000-0005-0000-0000-00003E3F0000}"/>
    <cellStyle name="Normal 2 2 2 2 2 2 2 2 2 2 2 2 2 2 2 2 2 2 2 2 2 7" xfId="4298" xr:uid="{00000000-0005-0000-0000-00003F3F0000}"/>
    <cellStyle name="Normal 2 2 2 2 2 2 2 2 2 2 2 2 2 2 2 2 2 2 2 2 2 8" xfId="4299" xr:uid="{00000000-0005-0000-0000-0000403F0000}"/>
    <cellStyle name="Normal 2 2 2 2 2 2 2 2 2 2 2 2 2 2 2 2 2 2 2 2 2 9" xfId="4300" xr:uid="{00000000-0005-0000-0000-0000413F0000}"/>
    <cellStyle name="Normal 2 2 2 2 2 2 2 2 2 2 2 2 2 2 2 2 2 2 2 2 2_Tabla M" xfId="35755" xr:uid="{00000000-0005-0000-0000-0000423F0000}"/>
    <cellStyle name="Normal 2 2 2 2 2 2 2 2 2 2 2 2 2 2 2 2 2 2 2 2 20" xfId="4301" xr:uid="{00000000-0005-0000-0000-0000433F0000}"/>
    <cellStyle name="Normal 2 2 2 2 2 2 2 2 2 2 2 2 2 2 2 2 2 2 2 2 20 10" xfId="32742" xr:uid="{00000000-0005-0000-0000-0000443F0000}"/>
    <cellStyle name="Normal 2 2 2 2 2 2 2 2 2 2 2 2 2 2 2 2 2 2 2 2 20 2" xfId="8908" xr:uid="{00000000-0005-0000-0000-0000453F0000}"/>
    <cellStyle name="Normal 2 2 2 2 2 2 2 2 2 2 2 2 2 2 2 2 2 2 2 2 20 3" xfId="12045" xr:uid="{00000000-0005-0000-0000-0000463F0000}"/>
    <cellStyle name="Normal 2 2 2 2 2 2 2 2 2 2 2 2 2 2 2 2 2 2 2 2 20 4" xfId="15160" xr:uid="{00000000-0005-0000-0000-0000473F0000}"/>
    <cellStyle name="Normal 2 2 2 2 2 2 2 2 2 2 2 2 2 2 2 2 2 2 2 2 20 5" xfId="18232" xr:uid="{00000000-0005-0000-0000-0000483F0000}"/>
    <cellStyle name="Normal 2 2 2 2 2 2 2 2 2 2 2 2 2 2 2 2 2 2 2 2 20 6" xfId="21243" xr:uid="{00000000-0005-0000-0000-0000493F0000}"/>
    <cellStyle name="Normal 2 2 2 2 2 2 2 2 2 2 2 2 2 2 2 2 2 2 2 2 20 7" xfId="24108" xr:uid="{00000000-0005-0000-0000-00004A3F0000}"/>
    <cellStyle name="Normal 2 2 2 2 2 2 2 2 2 2 2 2 2 2 2 2 2 2 2 2 20 8" xfId="31829" xr:uid="{00000000-0005-0000-0000-00004B3F0000}"/>
    <cellStyle name="Normal 2 2 2 2 2 2 2 2 2 2 2 2 2 2 2 2 2 2 2 2 20 9" xfId="33250" xr:uid="{00000000-0005-0000-0000-00004C3F0000}"/>
    <cellStyle name="Normal 2 2 2 2 2 2 2 2 2 2 2 2 2 2 2 2 2 2 2 2 20_Tabla M" xfId="36509" xr:uid="{00000000-0005-0000-0000-00004D3F0000}"/>
    <cellStyle name="Normal 2 2 2 2 2 2 2 2 2 2 2 2 2 2 2 2 2 2 2 2 21" xfId="4302" xr:uid="{00000000-0005-0000-0000-00004E3F0000}"/>
    <cellStyle name="Normal 2 2 2 2 2 2 2 2 2 2 2 2 2 2 2 2 2 2 2 2 21 10" xfId="24832" xr:uid="{00000000-0005-0000-0000-00004F3F0000}"/>
    <cellStyle name="Normal 2 2 2 2 2 2 2 2 2 2 2 2 2 2 2 2 2 2 2 2 21 2" xfId="8909" xr:uid="{00000000-0005-0000-0000-0000503F0000}"/>
    <cellStyle name="Normal 2 2 2 2 2 2 2 2 2 2 2 2 2 2 2 2 2 2 2 2 21 3" xfId="12046" xr:uid="{00000000-0005-0000-0000-0000513F0000}"/>
    <cellStyle name="Normal 2 2 2 2 2 2 2 2 2 2 2 2 2 2 2 2 2 2 2 2 21 4" xfId="15161" xr:uid="{00000000-0005-0000-0000-0000523F0000}"/>
    <cellStyle name="Normal 2 2 2 2 2 2 2 2 2 2 2 2 2 2 2 2 2 2 2 2 21 5" xfId="18233" xr:uid="{00000000-0005-0000-0000-0000533F0000}"/>
    <cellStyle name="Normal 2 2 2 2 2 2 2 2 2 2 2 2 2 2 2 2 2 2 2 2 21 6" xfId="21244" xr:uid="{00000000-0005-0000-0000-0000543F0000}"/>
    <cellStyle name="Normal 2 2 2 2 2 2 2 2 2 2 2 2 2 2 2 2 2 2 2 2 21 7" xfId="24109" xr:uid="{00000000-0005-0000-0000-0000553F0000}"/>
    <cellStyle name="Normal 2 2 2 2 2 2 2 2 2 2 2 2 2 2 2 2 2 2 2 2 21 8" xfId="30875" xr:uid="{00000000-0005-0000-0000-0000563F0000}"/>
    <cellStyle name="Normal 2 2 2 2 2 2 2 2 2 2 2 2 2 2 2 2 2 2 2 2 21 9" xfId="32490" xr:uid="{00000000-0005-0000-0000-0000573F0000}"/>
    <cellStyle name="Normal 2 2 2 2 2 2 2 2 2 2 2 2 2 2 2 2 2 2 2 2 21_Tabla M" xfId="36510" xr:uid="{00000000-0005-0000-0000-0000583F0000}"/>
    <cellStyle name="Normal 2 2 2 2 2 2 2 2 2 2 2 2 2 2 2 2 2 2 2 2 22" xfId="4303" xr:uid="{00000000-0005-0000-0000-0000593F0000}"/>
    <cellStyle name="Normal 2 2 2 2 2 2 2 2 2 2 2 2 2 2 2 2 2 2 2 2 22 10" xfId="34879" xr:uid="{00000000-0005-0000-0000-00005A3F0000}"/>
    <cellStyle name="Normal 2 2 2 2 2 2 2 2 2 2 2 2 2 2 2 2 2 2 2 2 22 2" xfId="8910" xr:uid="{00000000-0005-0000-0000-00005B3F0000}"/>
    <cellStyle name="Normal 2 2 2 2 2 2 2 2 2 2 2 2 2 2 2 2 2 2 2 2 22 3" xfId="12047" xr:uid="{00000000-0005-0000-0000-00005C3F0000}"/>
    <cellStyle name="Normal 2 2 2 2 2 2 2 2 2 2 2 2 2 2 2 2 2 2 2 2 22 4" xfId="15162" xr:uid="{00000000-0005-0000-0000-00005D3F0000}"/>
    <cellStyle name="Normal 2 2 2 2 2 2 2 2 2 2 2 2 2 2 2 2 2 2 2 2 22 5" xfId="18234" xr:uid="{00000000-0005-0000-0000-00005E3F0000}"/>
    <cellStyle name="Normal 2 2 2 2 2 2 2 2 2 2 2 2 2 2 2 2 2 2 2 2 22 6" xfId="21245" xr:uid="{00000000-0005-0000-0000-00005F3F0000}"/>
    <cellStyle name="Normal 2 2 2 2 2 2 2 2 2 2 2 2 2 2 2 2 2 2 2 2 22 7" xfId="24110" xr:uid="{00000000-0005-0000-0000-0000603F0000}"/>
    <cellStyle name="Normal 2 2 2 2 2 2 2 2 2 2 2 2 2 2 2 2 2 2 2 2 22 8" xfId="29766" xr:uid="{00000000-0005-0000-0000-0000613F0000}"/>
    <cellStyle name="Normal 2 2 2 2 2 2 2 2 2 2 2 2 2 2 2 2 2 2 2 2 22 9" xfId="21407" xr:uid="{00000000-0005-0000-0000-0000623F0000}"/>
    <cellStyle name="Normal 2 2 2 2 2 2 2 2 2 2 2 2 2 2 2 2 2 2 2 2 22_Tabla M" xfId="36511" xr:uid="{00000000-0005-0000-0000-0000633F0000}"/>
    <cellStyle name="Normal 2 2 2 2 2 2 2 2 2 2 2 2 2 2 2 2 2 2 2 2 23" xfId="4304" xr:uid="{00000000-0005-0000-0000-0000643F0000}"/>
    <cellStyle name="Normal 2 2 2 2 2 2 2 2 2 2 2 2 2 2 2 2 2 2 2 2 23 10" xfId="34672" xr:uid="{00000000-0005-0000-0000-0000653F0000}"/>
    <cellStyle name="Normal 2 2 2 2 2 2 2 2 2 2 2 2 2 2 2 2 2 2 2 2 23 2" xfId="8911" xr:uid="{00000000-0005-0000-0000-0000663F0000}"/>
    <cellStyle name="Normal 2 2 2 2 2 2 2 2 2 2 2 2 2 2 2 2 2 2 2 2 23 3" xfId="12048" xr:uid="{00000000-0005-0000-0000-0000673F0000}"/>
    <cellStyle name="Normal 2 2 2 2 2 2 2 2 2 2 2 2 2 2 2 2 2 2 2 2 23 4" xfId="15163" xr:uid="{00000000-0005-0000-0000-0000683F0000}"/>
    <cellStyle name="Normal 2 2 2 2 2 2 2 2 2 2 2 2 2 2 2 2 2 2 2 2 23 5" xfId="18235" xr:uid="{00000000-0005-0000-0000-0000693F0000}"/>
    <cellStyle name="Normal 2 2 2 2 2 2 2 2 2 2 2 2 2 2 2 2 2 2 2 2 23 6" xfId="21246" xr:uid="{00000000-0005-0000-0000-00006A3F0000}"/>
    <cellStyle name="Normal 2 2 2 2 2 2 2 2 2 2 2 2 2 2 2 2 2 2 2 2 23 7" xfId="24111" xr:uid="{00000000-0005-0000-0000-00006B3F0000}"/>
    <cellStyle name="Normal 2 2 2 2 2 2 2 2 2 2 2 2 2 2 2 2 2 2 2 2 23 8" xfId="28598" xr:uid="{00000000-0005-0000-0000-00006C3F0000}"/>
    <cellStyle name="Normal 2 2 2 2 2 2 2 2 2 2 2 2 2 2 2 2 2 2 2 2 23 9" xfId="27766" xr:uid="{00000000-0005-0000-0000-00006D3F0000}"/>
    <cellStyle name="Normal 2 2 2 2 2 2 2 2 2 2 2 2 2 2 2 2 2 2 2 2 23_Tabla M" xfId="36512" xr:uid="{00000000-0005-0000-0000-00006E3F0000}"/>
    <cellStyle name="Normal 2 2 2 2 2 2 2 2 2 2 2 2 2 2 2 2 2 2 2 2 24" xfId="4305" xr:uid="{00000000-0005-0000-0000-00006F3F0000}"/>
    <cellStyle name="Normal 2 2 2 2 2 2 2 2 2 2 2 2 2 2 2 2 2 2 2 2 24 10" xfId="34218" xr:uid="{00000000-0005-0000-0000-0000703F0000}"/>
    <cellStyle name="Normal 2 2 2 2 2 2 2 2 2 2 2 2 2 2 2 2 2 2 2 2 24 2" xfId="8912" xr:uid="{00000000-0005-0000-0000-0000713F0000}"/>
    <cellStyle name="Normal 2 2 2 2 2 2 2 2 2 2 2 2 2 2 2 2 2 2 2 2 24 3" xfId="12049" xr:uid="{00000000-0005-0000-0000-0000723F0000}"/>
    <cellStyle name="Normal 2 2 2 2 2 2 2 2 2 2 2 2 2 2 2 2 2 2 2 2 24 4" xfId="15164" xr:uid="{00000000-0005-0000-0000-0000733F0000}"/>
    <cellStyle name="Normal 2 2 2 2 2 2 2 2 2 2 2 2 2 2 2 2 2 2 2 2 24 5" xfId="18236" xr:uid="{00000000-0005-0000-0000-0000743F0000}"/>
    <cellStyle name="Normal 2 2 2 2 2 2 2 2 2 2 2 2 2 2 2 2 2 2 2 2 24 6" xfId="21247" xr:uid="{00000000-0005-0000-0000-0000753F0000}"/>
    <cellStyle name="Normal 2 2 2 2 2 2 2 2 2 2 2 2 2 2 2 2 2 2 2 2 24 7" xfId="24112" xr:uid="{00000000-0005-0000-0000-0000763F0000}"/>
    <cellStyle name="Normal 2 2 2 2 2 2 2 2 2 2 2 2 2 2 2 2 2 2 2 2 24 8" xfId="27470" xr:uid="{00000000-0005-0000-0000-0000773F0000}"/>
    <cellStyle name="Normal 2 2 2 2 2 2 2 2 2 2 2 2 2 2 2 2 2 2 2 2 24 9" xfId="31303" xr:uid="{00000000-0005-0000-0000-0000783F0000}"/>
    <cellStyle name="Normal 2 2 2 2 2 2 2 2 2 2 2 2 2 2 2 2 2 2 2 2 24_Tabla M" xfId="36513" xr:uid="{00000000-0005-0000-0000-0000793F0000}"/>
    <cellStyle name="Normal 2 2 2 2 2 2 2 2 2 2 2 2 2 2 2 2 2 2 2 2 25" xfId="4306" xr:uid="{00000000-0005-0000-0000-00007A3F0000}"/>
    <cellStyle name="Normal 2 2 2 2 2 2 2 2 2 2 2 2 2 2 2 2 2 2 2 2 25 10" xfId="33765" xr:uid="{00000000-0005-0000-0000-00007B3F0000}"/>
    <cellStyle name="Normal 2 2 2 2 2 2 2 2 2 2 2 2 2 2 2 2 2 2 2 2 25 2" xfId="8913" xr:uid="{00000000-0005-0000-0000-00007C3F0000}"/>
    <cellStyle name="Normal 2 2 2 2 2 2 2 2 2 2 2 2 2 2 2 2 2 2 2 2 25 3" xfId="12050" xr:uid="{00000000-0005-0000-0000-00007D3F0000}"/>
    <cellStyle name="Normal 2 2 2 2 2 2 2 2 2 2 2 2 2 2 2 2 2 2 2 2 25 4" xfId="15165" xr:uid="{00000000-0005-0000-0000-00007E3F0000}"/>
    <cellStyle name="Normal 2 2 2 2 2 2 2 2 2 2 2 2 2 2 2 2 2 2 2 2 25 5" xfId="18237" xr:uid="{00000000-0005-0000-0000-00007F3F0000}"/>
    <cellStyle name="Normal 2 2 2 2 2 2 2 2 2 2 2 2 2 2 2 2 2 2 2 2 25 6" xfId="21248" xr:uid="{00000000-0005-0000-0000-0000803F0000}"/>
    <cellStyle name="Normal 2 2 2 2 2 2 2 2 2 2 2 2 2 2 2 2 2 2 2 2 25 7" xfId="24113" xr:uid="{00000000-0005-0000-0000-0000813F0000}"/>
    <cellStyle name="Normal 2 2 2 2 2 2 2 2 2 2 2 2 2 2 2 2 2 2 2 2 25 8" xfId="31828" xr:uid="{00000000-0005-0000-0000-0000823F0000}"/>
    <cellStyle name="Normal 2 2 2 2 2 2 2 2 2 2 2 2 2 2 2 2 2 2 2 2 25 9" xfId="33249" xr:uid="{00000000-0005-0000-0000-0000833F0000}"/>
    <cellStyle name="Normal 2 2 2 2 2 2 2 2 2 2 2 2 2 2 2 2 2 2 2 2 25_Tabla M" xfId="36514" xr:uid="{00000000-0005-0000-0000-0000843F0000}"/>
    <cellStyle name="Normal 2 2 2 2 2 2 2 2 2 2 2 2 2 2 2 2 2 2 2 2 26" xfId="4307" xr:uid="{00000000-0005-0000-0000-0000853F0000}"/>
    <cellStyle name="Normal 2 2 2 2 2 2 2 2 2 2 2 2 2 2 2 2 2 2 2 2 26 10" xfId="29281" xr:uid="{00000000-0005-0000-0000-0000863F0000}"/>
    <cellStyle name="Normal 2 2 2 2 2 2 2 2 2 2 2 2 2 2 2 2 2 2 2 2 26 2" xfId="8914" xr:uid="{00000000-0005-0000-0000-0000873F0000}"/>
    <cellStyle name="Normal 2 2 2 2 2 2 2 2 2 2 2 2 2 2 2 2 2 2 2 2 26 3" xfId="12051" xr:uid="{00000000-0005-0000-0000-0000883F0000}"/>
    <cellStyle name="Normal 2 2 2 2 2 2 2 2 2 2 2 2 2 2 2 2 2 2 2 2 26 4" xfId="15166" xr:uid="{00000000-0005-0000-0000-0000893F0000}"/>
    <cellStyle name="Normal 2 2 2 2 2 2 2 2 2 2 2 2 2 2 2 2 2 2 2 2 26 5" xfId="18238" xr:uid="{00000000-0005-0000-0000-00008A3F0000}"/>
    <cellStyle name="Normal 2 2 2 2 2 2 2 2 2 2 2 2 2 2 2 2 2 2 2 2 26 6" xfId="21249" xr:uid="{00000000-0005-0000-0000-00008B3F0000}"/>
    <cellStyle name="Normal 2 2 2 2 2 2 2 2 2 2 2 2 2 2 2 2 2 2 2 2 26 7" xfId="24114" xr:uid="{00000000-0005-0000-0000-00008C3F0000}"/>
    <cellStyle name="Normal 2 2 2 2 2 2 2 2 2 2 2 2 2 2 2 2 2 2 2 2 26 8" xfId="30874" xr:uid="{00000000-0005-0000-0000-00008D3F0000}"/>
    <cellStyle name="Normal 2 2 2 2 2 2 2 2 2 2 2 2 2 2 2 2 2 2 2 2 26 9" xfId="32489" xr:uid="{00000000-0005-0000-0000-00008E3F0000}"/>
    <cellStyle name="Normal 2 2 2 2 2 2 2 2 2 2 2 2 2 2 2 2 2 2 2 2 26_Tabla M" xfId="36515" xr:uid="{00000000-0005-0000-0000-00008F3F0000}"/>
    <cellStyle name="Normal 2 2 2 2 2 2 2 2 2 2 2 2 2 2 2 2 2 2 2 2 27" xfId="4308" xr:uid="{00000000-0005-0000-0000-0000903F0000}"/>
    <cellStyle name="Normal 2 2 2 2 2 2 2 2 2 2 2 2 2 2 2 2 2 2 2 2 27 10" xfId="27034" xr:uid="{00000000-0005-0000-0000-0000913F0000}"/>
    <cellStyle name="Normal 2 2 2 2 2 2 2 2 2 2 2 2 2 2 2 2 2 2 2 2 27 2" xfId="8915" xr:uid="{00000000-0005-0000-0000-0000923F0000}"/>
    <cellStyle name="Normal 2 2 2 2 2 2 2 2 2 2 2 2 2 2 2 2 2 2 2 2 27 3" xfId="12052" xr:uid="{00000000-0005-0000-0000-0000933F0000}"/>
    <cellStyle name="Normal 2 2 2 2 2 2 2 2 2 2 2 2 2 2 2 2 2 2 2 2 27 4" xfId="15167" xr:uid="{00000000-0005-0000-0000-0000943F0000}"/>
    <cellStyle name="Normal 2 2 2 2 2 2 2 2 2 2 2 2 2 2 2 2 2 2 2 2 27 5" xfId="18239" xr:uid="{00000000-0005-0000-0000-0000953F0000}"/>
    <cellStyle name="Normal 2 2 2 2 2 2 2 2 2 2 2 2 2 2 2 2 2 2 2 2 27 6" xfId="21250" xr:uid="{00000000-0005-0000-0000-0000963F0000}"/>
    <cellStyle name="Normal 2 2 2 2 2 2 2 2 2 2 2 2 2 2 2 2 2 2 2 2 27 7" xfId="24115" xr:uid="{00000000-0005-0000-0000-0000973F0000}"/>
    <cellStyle name="Normal 2 2 2 2 2 2 2 2 2 2 2 2 2 2 2 2 2 2 2 2 27 8" xfId="29765" xr:uid="{00000000-0005-0000-0000-0000983F0000}"/>
    <cellStyle name="Normal 2 2 2 2 2 2 2 2 2 2 2 2 2 2 2 2 2 2 2 2 27 9" xfId="21406" xr:uid="{00000000-0005-0000-0000-0000993F0000}"/>
    <cellStyle name="Normal 2 2 2 2 2 2 2 2 2 2 2 2 2 2 2 2 2 2 2 2 27_Tabla M" xfId="36516" xr:uid="{00000000-0005-0000-0000-00009A3F0000}"/>
    <cellStyle name="Normal 2 2 2 2 2 2 2 2 2 2 2 2 2 2 2 2 2 2 2 2 28" xfId="4309" xr:uid="{00000000-0005-0000-0000-00009B3F0000}"/>
    <cellStyle name="Normal 2 2 2 2 2 2 2 2 2 2 2 2 2 2 2 2 2 2 2 2 28 10" xfId="30191" xr:uid="{00000000-0005-0000-0000-00009C3F0000}"/>
    <cellStyle name="Normal 2 2 2 2 2 2 2 2 2 2 2 2 2 2 2 2 2 2 2 2 28 2" xfId="8916" xr:uid="{00000000-0005-0000-0000-00009D3F0000}"/>
    <cellStyle name="Normal 2 2 2 2 2 2 2 2 2 2 2 2 2 2 2 2 2 2 2 2 28 3" xfId="12053" xr:uid="{00000000-0005-0000-0000-00009E3F0000}"/>
    <cellStyle name="Normal 2 2 2 2 2 2 2 2 2 2 2 2 2 2 2 2 2 2 2 2 28 4" xfId="15168" xr:uid="{00000000-0005-0000-0000-00009F3F0000}"/>
    <cellStyle name="Normal 2 2 2 2 2 2 2 2 2 2 2 2 2 2 2 2 2 2 2 2 28 5" xfId="18240" xr:uid="{00000000-0005-0000-0000-0000A03F0000}"/>
    <cellStyle name="Normal 2 2 2 2 2 2 2 2 2 2 2 2 2 2 2 2 2 2 2 2 28 6" xfId="21251" xr:uid="{00000000-0005-0000-0000-0000A13F0000}"/>
    <cellStyle name="Normal 2 2 2 2 2 2 2 2 2 2 2 2 2 2 2 2 2 2 2 2 28 7" xfId="24116" xr:uid="{00000000-0005-0000-0000-0000A23F0000}"/>
    <cellStyle name="Normal 2 2 2 2 2 2 2 2 2 2 2 2 2 2 2 2 2 2 2 2 28 8" xfId="28597" xr:uid="{00000000-0005-0000-0000-0000A33F0000}"/>
    <cellStyle name="Normal 2 2 2 2 2 2 2 2 2 2 2 2 2 2 2 2 2 2 2 2 28 9" xfId="28897" xr:uid="{00000000-0005-0000-0000-0000A43F0000}"/>
    <cellStyle name="Normal 2 2 2 2 2 2 2 2 2 2 2 2 2 2 2 2 2 2 2 2 28_Tabla M" xfId="36517" xr:uid="{00000000-0005-0000-0000-0000A53F0000}"/>
    <cellStyle name="Normal 2 2 2 2 2 2 2 2 2 2 2 2 2 2 2 2 2 2 2 2 29" xfId="4310" xr:uid="{00000000-0005-0000-0000-0000A63F0000}"/>
    <cellStyle name="Normal 2 2 2 2 2 2 2 2 2 2 2 2 2 2 2 2 2 2 2 2 29 10" xfId="34966" xr:uid="{00000000-0005-0000-0000-0000A73F0000}"/>
    <cellStyle name="Normal 2 2 2 2 2 2 2 2 2 2 2 2 2 2 2 2 2 2 2 2 29 2" xfId="8917" xr:uid="{00000000-0005-0000-0000-0000A83F0000}"/>
    <cellStyle name="Normal 2 2 2 2 2 2 2 2 2 2 2 2 2 2 2 2 2 2 2 2 29 3" xfId="12054" xr:uid="{00000000-0005-0000-0000-0000A93F0000}"/>
    <cellStyle name="Normal 2 2 2 2 2 2 2 2 2 2 2 2 2 2 2 2 2 2 2 2 29 4" xfId="15169" xr:uid="{00000000-0005-0000-0000-0000AA3F0000}"/>
    <cellStyle name="Normal 2 2 2 2 2 2 2 2 2 2 2 2 2 2 2 2 2 2 2 2 29 5" xfId="18241" xr:uid="{00000000-0005-0000-0000-0000AB3F0000}"/>
    <cellStyle name="Normal 2 2 2 2 2 2 2 2 2 2 2 2 2 2 2 2 2 2 2 2 29 6" xfId="21252" xr:uid="{00000000-0005-0000-0000-0000AC3F0000}"/>
    <cellStyle name="Normal 2 2 2 2 2 2 2 2 2 2 2 2 2 2 2 2 2 2 2 2 29 7" xfId="24117" xr:uid="{00000000-0005-0000-0000-0000AD3F0000}"/>
    <cellStyle name="Normal 2 2 2 2 2 2 2 2 2 2 2 2 2 2 2 2 2 2 2 2 29 8" xfId="27469" xr:uid="{00000000-0005-0000-0000-0000AE3F0000}"/>
    <cellStyle name="Normal 2 2 2 2 2 2 2 2 2 2 2 2 2 2 2 2 2 2 2 2 29 9" xfId="26887" xr:uid="{00000000-0005-0000-0000-0000AF3F0000}"/>
    <cellStyle name="Normal 2 2 2 2 2 2 2 2 2 2 2 2 2 2 2 2 2 2 2 2 29_Tabla M" xfId="36518" xr:uid="{00000000-0005-0000-0000-0000B03F0000}"/>
    <cellStyle name="Normal 2 2 2 2 2 2 2 2 2 2 2 2 2 2 2 2 2 2 2 2 3" xfId="4311" xr:uid="{00000000-0005-0000-0000-0000B13F0000}"/>
    <cellStyle name="Normal 2 2 2 2 2 2 2 2 2 2 2 2 2 2 2 2 2 2 2 2 3 10" xfId="34671" xr:uid="{00000000-0005-0000-0000-0000B23F0000}"/>
    <cellStyle name="Normal 2 2 2 2 2 2 2 2 2 2 2 2 2 2 2 2 2 2 2 2 3 2" xfId="8918" xr:uid="{00000000-0005-0000-0000-0000B33F0000}"/>
    <cellStyle name="Normal 2 2 2 2 2 2 2 2 2 2 2 2 2 2 2 2 2 2 2 2 3 3" xfId="12055" xr:uid="{00000000-0005-0000-0000-0000B43F0000}"/>
    <cellStyle name="Normal 2 2 2 2 2 2 2 2 2 2 2 2 2 2 2 2 2 2 2 2 3 4" xfId="15170" xr:uid="{00000000-0005-0000-0000-0000B53F0000}"/>
    <cellStyle name="Normal 2 2 2 2 2 2 2 2 2 2 2 2 2 2 2 2 2 2 2 2 3 5" xfId="18242" xr:uid="{00000000-0005-0000-0000-0000B63F0000}"/>
    <cellStyle name="Normal 2 2 2 2 2 2 2 2 2 2 2 2 2 2 2 2 2 2 2 2 3 6" xfId="21253" xr:uid="{00000000-0005-0000-0000-0000B73F0000}"/>
    <cellStyle name="Normal 2 2 2 2 2 2 2 2 2 2 2 2 2 2 2 2 2 2 2 2 3 7" xfId="24118" xr:uid="{00000000-0005-0000-0000-0000B83F0000}"/>
    <cellStyle name="Normal 2 2 2 2 2 2 2 2 2 2 2 2 2 2 2 2 2 2 2 2 3 8" xfId="31827" xr:uid="{00000000-0005-0000-0000-0000B93F0000}"/>
    <cellStyle name="Normal 2 2 2 2 2 2 2 2 2 2 2 2 2 2 2 2 2 2 2 2 3 9" xfId="33248" xr:uid="{00000000-0005-0000-0000-0000BA3F0000}"/>
    <cellStyle name="Normal 2 2 2 2 2 2 2 2 2 2 2 2 2 2 2 2 2 2 2 2 3_Tabla M" xfId="36519" xr:uid="{00000000-0005-0000-0000-0000BB3F0000}"/>
    <cellStyle name="Normal 2 2 2 2 2 2 2 2 2 2 2 2 2 2 2 2 2 2 2 2 30" xfId="4312" xr:uid="{00000000-0005-0000-0000-0000BC3F0000}"/>
    <cellStyle name="Normal 2 2 2 2 2 2 2 2 2 2 2 2 2 2 2 2 2 2 2 2 30 10" xfId="34217" xr:uid="{00000000-0005-0000-0000-0000BD3F0000}"/>
    <cellStyle name="Normal 2 2 2 2 2 2 2 2 2 2 2 2 2 2 2 2 2 2 2 2 30 2" xfId="8919" xr:uid="{00000000-0005-0000-0000-0000BE3F0000}"/>
    <cellStyle name="Normal 2 2 2 2 2 2 2 2 2 2 2 2 2 2 2 2 2 2 2 2 30 3" xfId="12056" xr:uid="{00000000-0005-0000-0000-0000BF3F0000}"/>
    <cellStyle name="Normal 2 2 2 2 2 2 2 2 2 2 2 2 2 2 2 2 2 2 2 2 30 4" xfId="15171" xr:uid="{00000000-0005-0000-0000-0000C03F0000}"/>
    <cellStyle name="Normal 2 2 2 2 2 2 2 2 2 2 2 2 2 2 2 2 2 2 2 2 30 5" xfId="18243" xr:uid="{00000000-0005-0000-0000-0000C13F0000}"/>
    <cellStyle name="Normal 2 2 2 2 2 2 2 2 2 2 2 2 2 2 2 2 2 2 2 2 30 6" xfId="21254" xr:uid="{00000000-0005-0000-0000-0000C23F0000}"/>
    <cellStyle name="Normal 2 2 2 2 2 2 2 2 2 2 2 2 2 2 2 2 2 2 2 2 30 7" xfId="24119" xr:uid="{00000000-0005-0000-0000-0000C33F0000}"/>
    <cellStyle name="Normal 2 2 2 2 2 2 2 2 2 2 2 2 2 2 2 2 2 2 2 2 30 8" xfId="30873" xr:uid="{00000000-0005-0000-0000-0000C43F0000}"/>
    <cellStyle name="Normal 2 2 2 2 2 2 2 2 2 2 2 2 2 2 2 2 2 2 2 2 30 9" xfId="32488" xr:uid="{00000000-0005-0000-0000-0000C53F0000}"/>
    <cellStyle name="Normal 2 2 2 2 2 2 2 2 2 2 2 2 2 2 2 2 2 2 2 2 30_Tabla M" xfId="36520" xr:uid="{00000000-0005-0000-0000-0000C63F0000}"/>
    <cellStyle name="Normal 2 2 2 2 2 2 2 2 2 2 2 2 2 2 2 2 2 2 2 2 31" xfId="4313" xr:uid="{00000000-0005-0000-0000-0000C73F0000}"/>
    <cellStyle name="Normal 2 2 2 2 2 2 2 2 2 2 2 2 2 2 2 2 2 2 2 2 31 10" xfId="33764" xr:uid="{00000000-0005-0000-0000-0000C83F0000}"/>
    <cellStyle name="Normal 2 2 2 2 2 2 2 2 2 2 2 2 2 2 2 2 2 2 2 2 31 2" xfId="8920" xr:uid="{00000000-0005-0000-0000-0000C93F0000}"/>
    <cellStyle name="Normal 2 2 2 2 2 2 2 2 2 2 2 2 2 2 2 2 2 2 2 2 31 3" xfId="12057" xr:uid="{00000000-0005-0000-0000-0000CA3F0000}"/>
    <cellStyle name="Normal 2 2 2 2 2 2 2 2 2 2 2 2 2 2 2 2 2 2 2 2 31 4" xfId="15172" xr:uid="{00000000-0005-0000-0000-0000CB3F0000}"/>
    <cellStyle name="Normal 2 2 2 2 2 2 2 2 2 2 2 2 2 2 2 2 2 2 2 2 31 5" xfId="18244" xr:uid="{00000000-0005-0000-0000-0000CC3F0000}"/>
    <cellStyle name="Normal 2 2 2 2 2 2 2 2 2 2 2 2 2 2 2 2 2 2 2 2 31 6" xfId="21255" xr:uid="{00000000-0005-0000-0000-0000CD3F0000}"/>
    <cellStyle name="Normal 2 2 2 2 2 2 2 2 2 2 2 2 2 2 2 2 2 2 2 2 31 7" xfId="24120" xr:uid="{00000000-0005-0000-0000-0000CE3F0000}"/>
    <cellStyle name="Normal 2 2 2 2 2 2 2 2 2 2 2 2 2 2 2 2 2 2 2 2 31 8" xfId="29764" xr:uid="{00000000-0005-0000-0000-0000CF3F0000}"/>
    <cellStyle name="Normal 2 2 2 2 2 2 2 2 2 2 2 2 2 2 2 2 2 2 2 2 31 9" xfId="21405" xr:uid="{00000000-0005-0000-0000-0000D03F0000}"/>
    <cellStyle name="Normal 2 2 2 2 2 2 2 2 2 2 2 2 2 2 2 2 2 2 2 2 31_Tabla M" xfId="36521" xr:uid="{00000000-0005-0000-0000-0000D13F0000}"/>
    <cellStyle name="Normal 2 2 2 2 2 2 2 2 2 2 2 2 2 2 2 2 2 2 2 2 32" xfId="4314" xr:uid="{00000000-0005-0000-0000-0000D23F0000}"/>
    <cellStyle name="Normal 2 2 2 2 2 2 2 2 2 2 2 2 2 2 2 2 2 2 2 2 32 10" xfId="29348" xr:uid="{00000000-0005-0000-0000-0000D33F0000}"/>
    <cellStyle name="Normal 2 2 2 2 2 2 2 2 2 2 2 2 2 2 2 2 2 2 2 2 32 2" xfId="8921" xr:uid="{00000000-0005-0000-0000-0000D43F0000}"/>
    <cellStyle name="Normal 2 2 2 2 2 2 2 2 2 2 2 2 2 2 2 2 2 2 2 2 32 3" xfId="12058" xr:uid="{00000000-0005-0000-0000-0000D53F0000}"/>
    <cellStyle name="Normal 2 2 2 2 2 2 2 2 2 2 2 2 2 2 2 2 2 2 2 2 32 4" xfId="15173" xr:uid="{00000000-0005-0000-0000-0000D63F0000}"/>
    <cellStyle name="Normal 2 2 2 2 2 2 2 2 2 2 2 2 2 2 2 2 2 2 2 2 32 5" xfId="18245" xr:uid="{00000000-0005-0000-0000-0000D73F0000}"/>
    <cellStyle name="Normal 2 2 2 2 2 2 2 2 2 2 2 2 2 2 2 2 2 2 2 2 32 6" xfId="21256" xr:uid="{00000000-0005-0000-0000-0000D83F0000}"/>
    <cellStyle name="Normal 2 2 2 2 2 2 2 2 2 2 2 2 2 2 2 2 2 2 2 2 32 7" xfId="24121" xr:uid="{00000000-0005-0000-0000-0000D93F0000}"/>
    <cellStyle name="Normal 2 2 2 2 2 2 2 2 2 2 2 2 2 2 2 2 2 2 2 2 32 8" xfId="28596" xr:uid="{00000000-0005-0000-0000-0000DA3F0000}"/>
    <cellStyle name="Normal 2 2 2 2 2 2 2 2 2 2 2 2 2 2 2 2 2 2 2 2 32 9" xfId="30058" xr:uid="{00000000-0005-0000-0000-0000DB3F0000}"/>
    <cellStyle name="Normal 2 2 2 2 2 2 2 2 2 2 2 2 2 2 2 2 2 2 2 2 32_Tabla M" xfId="36522" xr:uid="{00000000-0005-0000-0000-0000DC3F0000}"/>
    <cellStyle name="Normal 2 2 2 2 2 2 2 2 2 2 2 2 2 2 2 2 2 2 2 2 33" xfId="4315" xr:uid="{00000000-0005-0000-0000-0000DD3F0000}"/>
    <cellStyle name="Normal 2 2 2 2 2 2 2 2 2 2 2 2 2 2 2 2 2 2 2 2 33 10" xfId="29109" xr:uid="{00000000-0005-0000-0000-0000DE3F0000}"/>
    <cellStyle name="Normal 2 2 2 2 2 2 2 2 2 2 2 2 2 2 2 2 2 2 2 2 33 2" xfId="8922" xr:uid="{00000000-0005-0000-0000-0000DF3F0000}"/>
    <cellStyle name="Normal 2 2 2 2 2 2 2 2 2 2 2 2 2 2 2 2 2 2 2 2 33 3" xfId="12059" xr:uid="{00000000-0005-0000-0000-0000E03F0000}"/>
    <cellStyle name="Normal 2 2 2 2 2 2 2 2 2 2 2 2 2 2 2 2 2 2 2 2 33 4" xfId="15174" xr:uid="{00000000-0005-0000-0000-0000E13F0000}"/>
    <cellStyle name="Normal 2 2 2 2 2 2 2 2 2 2 2 2 2 2 2 2 2 2 2 2 33 5" xfId="18246" xr:uid="{00000000-0005-0000-0000-0000E23F0000}"/>
    <cellStyle name="Normal 2 2 2 2 2 2 2 2 2 2 2 2 2 2 2 2 2 2 2 2 33 6" xfId="21257" xr:uid="{00000000-0005-0000-0000-0000E33F0000}"/>
    <cellStyle name="Normal 2 2 2 2 2 2 2 2 2 2 2 2 2 2 2 2 2 2 2 2 33 7" xfId="24122" xr:uid="{00000000-0005-0000-0000-0000E43F0000}"/>
    <cellStyle name="Normal 2 2 2 2 2 2 2 2 2 2 2 2 2 2 2 2 2 2 2 2 33 8" xfId="27468" xr:uid="{00000000-0005-0000-0000-0000E53F0000}"/>
    <cellStyle name="Normal 2 2 2 2 2 2 2 2 2 2 2 2 2 2 2 2 2 2 2 2 33 9" xfId="28021" xr:uid="{00000000-0005-0000-0000-0000E63F0000}"/>
    <cellStyle name="Normal 2 2 2 2 2 2 2 2 2 2 2 2 2 2 2 2 2 2 2 2 33_Tabla M" xfId="36523" xr:uid="{00000000-0005-0000-0000-0000E73F0000}"/>
    <cellStyle name="Normal 2 2 2 2 2 2 2 2 2 2 2 2 2 2 2 2 2 2 2 2 34" xfId="4316" xr:uid="{00000000-0005-0000-0000-0000E83F0000}"/>
    <cellStyle name="Normal 2 2 2 2 2 2 2 2 2 2 2 2 2 2 2 2 2 2 2 2 34 10" xfId="26521" xr:uid="{00000000-0005-0000-0000-0000E93F0000}"/>
    <cellStyle name="Normal 2 2 2 2 2 2 2 2 2 2 2 2 2 2 2 2 2 2 2 2 34 2" xfId="8923" xr:uid="{00000000-0005-0000-0000-0000EA3F0000}"/>
    <cellStyle name="Normal 2 2 2 2 2 2 2 2 2 2 2 2 2 2 2 2 2 2 2 2 34 3" xfId="12060" xr:uid="{00000000-0005-0000-0000-0000EB3F0000}"/>
    <cellStyle name="Normal 2 2 2 2 2 2 2 2 2 2 2 2 2 2 2 2 2 2 2 2 34 4" xfId="15175" xr:uid="{00000000-0005-0000-0000-0000EC3F0000}"/>
    <cellStyle name="Normal 2 2 2 2 2 2 2 2 2 2 2 2 2 2 2 2 2 2 2 2 34 5" xfId="18247" xr:uid="{00000000-0005-0000-0000-0000ED3F0000}"/>
    <cellStyle name="Normal 2 2 2 2 2 2 2 2 2 2 2 2 2 2 2 2 2 2 2 2 34 6" xfId="21258" xr:uid="{00000000-0005-0000-0000-0000EE3F0000}"/>
    <cellStyle name="Normal 2 2 2 2 2 2 2 2 2 2 2 2 2 2 2 2 2 2 2 2 34 7" xfId="24123" xr:uid="{00000000-0005-0000-0000-0000EF3F0000}"/>
    <cellStyle name="Normal 2 2 2 2 2 2 2 2 2 2 2 2 2 2 2 2 2 2 2 2 34 8" xfId="31826" xr:uid="{00000000-0005-0000-0000-0000F03F0000}"/>
    <cellStyle name="Normal 2 2 2 2 2 2 2 2 2 2 2 2 2 2 2 2 2 2 2 2 34 9" xfId="33247" xr:uid="{00000000-0005-0000-0000-0000F13F0000}"/>
    <cellStyle name="Normal 2 2 2 2 2 2 2 2 2 2 2 2 2 2 2 2 2 2 2 2 34_Tabla M" xfId="36524" xr:uid="{00000000-0005-0000-0000-0000F23F0000}"/>
    <cellStyle name="Normal 2 2 2 2 2 2 2 2 2 2 2 2 2 2 2 2 2 2 2 2 35" xfId="4317" xr:uid="{00000000-0005-0000-0000-0000F33F0000}"/>
    <cellStyle name="Normal 2 2 2 2 2 2 2 2 2 2 2 2 2 2 2 2 2 2 2 2 35 10" xfId="35055" xr:uid="{00000000-0005-0000-0000-0000F43F0000}"/>
    <cellStyle name="Normal 2 2 2 2 2 2 2 2 2 2 2 2 2 2 2 2 2 2 2 2 35 2" xfId="8924" xr:uid="{00000000-0005-0000-0000-0000F53F0000}"/>
    <cellStyle name="Normal 2 2 2 2 2 2 2 2 2 2 2 2 2 2 2 2 2 2 2 2 35 3" xfId="12061" xr:uid="{00000000-0005-0000-0000-0000F63F0000}"/>
    <cellStyle name="Normal 2 2 2 2 2 2 2 2 2 2 2 2 2 2 2 2 2 2 2 2 35 4" xfId="15176" xr:uid="{00000000-0005-0000-0000-0000F73F0000}"/>
    <cellStyle name="Normal 2 2 2 2 2 2 2 2 2 2 2 2 2 2 2 2 2 2 2 2 35 5" xfId="18248" xr:uid="{00000000-0005-0000-0000-0000F83F0000}"/>
    <cellStyle name="Normal 2 2 2 2 2 2 2 2 2 2 2 2 2 2 2 2 2 2 2 2 35 6" xfId="21259" xr:uid="{00000000-0005-0000-0000-0000F93F0000}"/>
    <cellStyle name="Normal 2 2 2 2 2 2 2 2 2 2 2 2 2 2 2 2 2 2 2 2 35 7" xfId="24124" xr:uid="{00000000-0005-0000-0000-0000FA3F0000}"/>
    <cellStyle name="Normal 2 2 2 2 2 2 2 2 2 2 2 2 2 2 2 2 2 2 2 2 35 8" xfId="30872" xr:uid="{00000000-0005-0000-0000-0000FB3F0000}"/>
    <cellStyle name="Normal 2 2 2 2 2 2 2 2 2 2 2 2 2 2 2 2 2 2 2 2 35 9" xfId="32487" xr:uid="{00000000-0005-0000-0000-0000FC3F0000}"/>
    <cellStyle name="Normal 2 2 2 2 2 2 2 2 2 2 2 2 2 2 2 2 2 2 2 2 35_Tabla M" xfId="36525" xr:uid="{00000000-0005-0000-0000-0000FD3F0000}"/>
    <cellStyle name="Normal 2 2 2 2 2 2 2 2 2 2 2 2 2 2 2 2 2 2 2 2 36" xfId="4318" xr:uid="{00000000-0005-0000-0000-0000FE3F0000}"/>
    <cellStyle name="Normal 2 2 2 2 2 2 2 2 2 2 2 2 2 2 2 2 2 2 2 2 36 10" xfId="34670" xr:uid="{00000000-0005-0000-0000-0000FF3F0000}"/>
    <cellStyle name="Normal 2 2 2 2 2 2 2 2 2 2 2 2 2 2 2 2 2 2 2 2 36 2" xfId="8925" xr:uid="{00000000-0005-0000-0000-000000400000}"/>
    <cellStyle name="Normal 2 2 2 2 2 2 2 2 2 2 2 2 2 2 2 2 2 2 2 2 36 3" xfId="12062" xr:uid="{00000000-0005-0000-0000-000001400000}"/>
    <cellStyle name="Normal 2 2 2 2 2 2 2 2 2 2 2 2 2 2 2 2 2 2 2 2 36 4" xfId="15177" xr:uid="{00000000-0005-0000-0000-000002400000}"/>
    <cellStyle name="Normal 2 2 2 2 2 2 2 2 2 2 2 2 2 2 2 2 2 2 2 2 36 5" xfId="18249" xr:uid="{00000000-0005-0000-0000-000003400000}"/>
    <cellStyle name="Normal 2 2 2 2 2 2 2 2 2 2 2 2 2 2 2 2 2 2 2 2 36 6" xfId="21260" xr:uid="{00000000-0005-0000-0000-000004400000}"/>
    <cellStyle name="Normal 2 2 2 2 2 2 2 2 2 2 2 2 2 2 2 2 2 2 2 2 36 7" xfId="24125" xr:uid="{00000000-0005-0000-0000-000005400000}"/>
    <cellStyle name="Normal 2 2 2 2 2 2 2 2 2 2 2 2 2 2 2 2 2 2 2 2 36 8" xfId="29763" xr:uid="{00000000-0005-0000-0000-000006400000}"/>
    <cellStyle name="Normal 2 2 2 2 2 2 2 2 2 2 2 2 2 2 2 2 2 2 2 2 36 9" xfId="21404" xr:uid="{00000000-0005-0000-0000-000007400000}"/>
    <cellStyle name="Normal 2 2 2 2 2 2 2 2 2 2 2 2 2 2 2 2 2 2 2 2 36_Tabla M" xfId="36526" xr:uid="{00000000-0005-0000-0000-000008400000}"/>
    <cellStyle name="Normal 2 2 2 2 2 2 2 2 2 2 2 2 2 2 2 2 2 2 2 2 37" xfId="4319" xr:uid="{00000000-0005-0000-0000-000009400000}"/>
    <cellStyle name="Normal 2 2 2 2 2 2 2 2 2 2 2 2 2 2 2 2 2 2 2 2 37 10" xfId="34216" xr:uid="{00000000-0005-0000-0000-00000A400000}"/>
    <cellStyle name="Normal 2 2 2 2 2 2 2 2 2 2 2 2 2 2 2 2 2 2 2 2 37 2" xfId="8926" xr:uid="{00000000-0005-0000-0000-00000B400000}"/>
    <cellStyle name="Normal 2 2 2 2 2 2 2 2 2 2 2 2 2 2 2 2 2 2 2 2 37 3" xfId="12063" xr:uid="{00000000-0005-0000-0000-00000C400000}"/>
    <cellStyle name="Normal 2 2 2 2 2 2 2 2 2 2 2 2 2 2 2 2 2 2 2 2 37 4" xfId="15178" xr:uid="{00000000-0005-0000-0000-00000D400000}"/>
    <cellStyle name="Normal 2 2 2 2 2 2 2 2 2 2 2 2 2 2 2 2 2 2 2 2 37 5" xfId="18250" xr:uid="{00000000-0005-0000-0000-00000E400000}"/>
    <cellStyle name="Normal 2 2 2 2 2 2 2 2 2 2 2 2 2 2 2 2 2 2 2 2 37 6" xfId="21261" xr:uid="{00000000-0005-0000-0000-00000F400000}"/>
    <cellStyle name="Normal 2 2 2 2 2 2 2 2 2 2 2 2 2 2 2 2 2 2 2 2 37 7" xfId="24126" xr:uid="{00000000-0005-0000-0000-000010400000}"/>
    <cellStyle name="Normal 2 2 2 2 2 2 2 2 2 2 2 2 2 2 2 2 2 2 2 2 37 8" xfId="28595" xr:uid="{00000000-0005-0000-0000-000011400000}"/>
    <cellStyle name="Normal 2 2 2 2 2 2 2 2 2 2 2 2 2 2 2 2 2 2 2 2 37 9" xfId="31174" xr:uid="{00000000-0005-0000-0000-000012400000}"/>
    <cellStyle name="Normal 2 2 2 2 2 2 2 2 2 2 2 2 2 2 2 2 2 2 2 2 37_Tabla M" xfId="36527" xr:uid="{00000000-0005-0000-0000-000013400000}"/>
    <cellStyle name="Normal 2 2 2 2 2 2 2 2 2 2 2 2 2 2 2 2 2 2 2 2 38" xfId="4320" xr:uid="{00000000-0005-0000-0000-000014400000}"/>
    <cellStyle name="Normal 2 2 2 2 2 2 2 2 2 2 2 2 2 2 2 2 2 2 2 2 38 10" xfId="33763" xr:uid="{00000000-0005-0000-0000-000015400000}"/>
    <cellStyle name="Normal 2 2 2 2 2 2 2 2 2 2 2 2 2 2 2 2 2 2 2 2 38 2" xfId="8927" xr:uid="{00000000-0005-0000-0000-000016400000}"/>
    <cellStyle name="Normal 2 2 2 2 2 2 2 2 2 2 2 2 2 2 2 2 2 2 2 2 38 3" xfId="12064" xr:uid="{00000000-0005-0000-0000-000017400000}"/>
    <cellStyle name="Normal 2 2 2 2 2 2 2 2 2 2 2 2 2 2 2 2 2 2 2 2 38 4" xfId="15179" xr:uid="{00000000-0005-0000-0000-000018400000}"/>
    <cellStyle name="Normal 2 2 2 2 2 2 2 2 2 2 2 2 2 2 2 2 2 2 2 2 38 5" xfId="18251" xr:uid="{00000000-0005-0000-0000-000019400000}"/>
    <cellStyle name="Normal 2 2 2 2 2 2 2 2 2 2 2 2 2 2 2 2 2 2 2 2 38 6" xfId="21262" xr:uid="{00000000-0005-0000-0000-00001A400000}"/>
    <cellStyle name="Normal 2 2 2 2 2 2 2 2 2 2 2 2 2 2 2 2 2 2 2 2 38 7" xfId="24127" xr:uid="{00000000-0005-0000-0000-00001B400000}"/>
    <cellStyle name="Normal 2 2 2 2 2 2 2 2 2 2 2 2 2 2 2 2 2 2 2 2 38 8" xfId="27467" xr:uid="{00000000-0005-0000-0000-00001C400000}"/>
    <cellStyle name="Normal 2 2 2 2 2 2 2 2 2 2 2 2 2 2 2 2 2 2 2 2 38 9" xfId="29180" xr:uid="{00000000-0005-0000-0000-00001D400000}"/>
    <cellStyle name="Normal 2 2 2 2 2 2 2 2 2 2 2 2 2 2 2 2 2 2 2 2 38_Tabla M" xfId="36528" xr:uid="{00000000-0005-0000-0000-00001E400000}"/>
    <cellStyle name="Normal 2 2 2 2 2 2 2 2 2 2 2 2 2 2 2 2 2 2 2 2 39" xfId="4321" xr:uid="{00000000-0005-0000-0000-00001F400000}"/>
    <cellStyle name="Normal 2 2 2 2 2 2 2 2 2 2 2 2 2 2 2 2 2 2 2 2 39 10" xfId="24879" xr:uid="{00000000-0005-0000-0000-000020400000}"/>
    <cellStyle name="Normal 2 2 2 2 2 2 2 2 2 2 2 2 2 2 2 2 2 2 2 2 39 2" xfId="8928" xr:uid="{00000000-0005-0000-0000-000021400000}"/>
    <cellStyle name="Normal 2 2 2 2 2 2 2 2 2 2 2 2 2 2 2 2 2 2 2 2 39 3" xfId="12065" xr:uid="{00000000-0005-0000-0000-000022400000}"/>
    <cellStyle name="Normal 2 2 2 2 2 2 2 2 2 2 2 2 2 2 2 2 2 2 2 2 39 4" xfId="15180" xr:uid="{00000000-0005-0000-0000-000023400000}"/>
    <cellStyle name="Normal 2 2 2 2 2 2 2 2 2 2 2 2 2 2 2 2 2 2 2 2 39 5" xfId="18252" xr:uid="{00000000-0005-0000-0000-000024400000}"/>
    <cellStyle name="Normal 2 2 2 2 2 2 2 2 2 2 2 2 2 2 2 2 2 2 2 2 39 6" xfId="21263" xr:uid="{00000000-0005-0000-0000-000025400000}"/>
    <cellStyle name="Normal 2 2 2 2 2 2 2 2 2 2 2 2 2 2 2 2 2 2 2 2 39 7" xfId="24128" xr:uid="{00000000-0005-0000-0000-000026400000}"/>
    <cellStyle name="Normal 2 2 2 2 2 2 2 2 2 2 2 2 2 2 2 2 2 2 2 2 39 8" xfId="31825" xr:uid="{00000000-0005-0000-0000-000027400000}"/>
    <cellStyle name="Normal 2 2 2 2 2 2 2 2 2 2 2 2 2 2 2 2 2 2 2 2 39 9" xfId="33246" xr:uid="{00000000-0005-0000-0000-000028400000}"/>
    <cellStyle name="Normal 2 2 2 2 2 2 2 2 2 2 2 2 2 2 2 2 2 2 2 2 39_Tabla M" xfId="36529" xr:uid="{00000000-0005-0000-0000-000029400000}"/>
    <cellStyle name="Normal 2 2 2 2 2 2 2 2 2 2 2 2 2 2 2 2 2 2 2 2 4" xfId="4322" xr:uid="{00000000-0005-0000-0000-00002A400000}"/>
    <cellStyle name="Normal 2 2 2 2 2 2 2 2 2 2 2 2 2 2 2 2 2 2 2 2 4 10" xfId="29161" xr:uid="{00000000-0005-0000-0000-00002B400000}"/>
    <cellStyle name="Normal 2 2 2 2 2 2 2 2 2 2 2 2 2 2 2 2 2 2 2 2 4 2" xfId="8929" xr:uid="{00000000-0005-0000-0000-00002C400000}"/>
    <cellStyle name="Normal 2 2 2 2 2 2 2 2 2 2 2 2 2 2 2 2 2 2 2 2 4 3" xfId="12066" xr:uid="{00000000-0005-0000-0000-00002D400000}"/>
    <cellStyle name="Normal 2 2 2 2 2 2 2 2 2 2 2 2 2 2 2 2 2 2 2 2 4 4" xfId="15181" xr:uid="{00000000-0005-0000-0000-00002E400000}"/>
    <cellStyle name="Normal 2 2 2 2 2 2 2 2 2 2 2 2 2 2 2 2 2 2 2 2 4 5" xfId="18253" xr:uid="{00000000-0005-0000-0000-00002F400000}"/>
    <cellStyle name="Normal 2 2 2 2 2 2 2 2 2 2 2 2 2 2 2 2 2 2 2 2 4 6" xfId="21264" xr:uid="{00000000-0005-0000-0000-000030400000}"/>
    <cellStyle name="Normal 2 2 2 2 2 2 2 2 2 2 2 2 2 2 2 2 2 2 2 2 4 7" xfId="24129" xr:uid="{00000000-0005-0000-0000-000031400000}"/>
    <cellStyle name="Normal 2 2 2 2 2 2 2 2 2 2 2 2 2 2 2 2 2 2 2 2 4 8" xfId="30871" xr:uid="{00000000-0005-0000-0000-000032400000}"/>
    <cellStyle name="Normal 2 2 2 2 2 2 2 2 2 2 2 2 2 2 2 2 2 2 2 2 4 9" xfId="32486" xr:uid="{00000000-0005-0000-0000-000033400000}"/>
    <cellStyle name="Normal 2 2 2 2 2 2 2 2 2 2 2 2 2 2 2 2 2 2 2 2 4_Tabla M" xfId="36530" xr:uid="{00000000-0005-0000-0000-000034400000}"/>
    <cellStyle name="Normal 2 2 2 2 2 2 2 2 2 2 2 2 2 2 2 2 2 2 2 2 40" xfId="4323" xr:uid="{00000000-0005-0000-0000-000035400000}"/>
    <cellStyle name="Normal 2 2 2 2 2 2 2 2 2 2 2 2 2 2 2 2 2 2 2 2 40 10" xfId="28135" xr:uid="{00000000-0005-0000-0000-000036400000}"/>
    <cellStyle name="Normal 2 2 2 2 2 2 2 2 2 2 2 2 2 2 2 2 2 2 2 2 40 2" xfId="8930" xr:uid="{00000000-0005-0000-0000-000037400000}"/>
    <cellStyle name="Normal 2 2 2 2 2 2 2 2 2 2 2 2 2 2 2 2 2 2 2 2 40 3" xfId="12067" xr:uid="{00000000-0005-0000-0000-000038400000}"/>
    <cellStyle name="Normal 2 2 2 2 2 2 2 2 2 2 2 2 2 2 2 2 2 2 2 2 40 4" xfId="15182" xr:uid="{00000000-0005-0000-0000-000039400000}"/>
    <cellStyle name="Normal 2 2 2 2 2 2 2 2 2 2 2 2 2 2 2 2 2 2 2 2 40 5" xfId="18254" xr:uid="{00000000-0005-0000-0000-00003A400000}"/>
    <cellStyle name="Normal 2 2 2 2 2 2 2 2 2 2 2 2 2 2 2 2 2 2 2 2 40 6" xfId="21265" xr:uid="{00000000-0005-0000-0000-00003B400000}"/>
    <cellStyle name="Normal 2 2 2 2 2 2 2 2 2 2 2 2 2 2 2 2 2 2 2 2 40 7" xfId="24130" xr:uid="{00000000-0005-0000-0000-00003C400000}"/>
    <cellStyle name="Normal 2 2 2 2 2 2 2 2 2 2 2 2 2 2 2 2 2 2 2 2 40 8" xfId="29762" xr:uid="{00000000-0005-0000-0000-00003D400000}"/>
    <cellStyle name="Normal 2 2 2 2 2 2 2 2 2 2 2 2 2 2 2 2 2 2 2 2 40 9" xfId="21403" xr:uid="{00000000-0005-0000-0000-00003E400000}"/>
    <cellStyle name="Normal 2 2 2 2 2 2 2 2 2 2 2 2 2 2 2 2 2 2 2 2 40_Tabla M" xfId="36531" xr:uid="{00000000-0005-0000-0000-00003F400000}"/>
    <cellStyle name="Normal 2 2 2 2 2 2 2 2 2 2 2 2 2 2 2 2 2 2 2 2 41" xfId="4324" xr:uid="{00000000-0005-0000-0000-000040400000}"/>
    <cellStyle name="Normal 2 2 2 2 2 2 2 2 2 2 2 2 2 2 2 2 2 2 2 2 41 10" xfId="35150" xr:uid="{00000000-0005-0000-0000-000041400000}"/>
    <cellStyle name="Normal 2 2 2 2 2 2 2 2 2 2 2 2 2 2 2 2 2 2 2 2 41 2" xfId="8931" xr:uid="{00000000-0005-0000-0000-000042400000}"/>
    <cellStyle name="Normal 2 2 2 2 2 2 2 2 2 2 2 2 2 2 2 2 2 2 2 2 41 3" xfId="12068" xr:uid="{00000000-0005-0000-0000-000043400000}"/>
    <cellStyle name="Normal 2 2 2 2 2 2 2 2 2 2 2 2 2 2 2 2 2 2 2 2 41 4" xfId="15183" xr:uid="{00000000-0005-0000-0000-000044400000}"/>
    <cellStyle name="Normal 2 2 2 2 2 2 2 2 2 2 2 2 2 2 2 2 2 2 2 2 41 5" xfId="18255" xr:uid="{00000000-0005-0000-0000-000045400000}"/>
    <cellStyle name="Normal 2 2 2 2 2 2 2 2 2 2 2 2 2 2 2 2 2 2 2 2 41 6" xfId="21266" xr:uid="{00000000-0005-0000-0000-000046400000}"/>
    <cellStyle name="Normal 2 2 2 2 2 2 2 2 2 2 2 2 2 2 2 2 2 2 2 2 41 7" xfId="24131" xr:uid="{00000000-0005-0000-0000-000047400000}"/>
    <cellStyle name="Normal 2 2 2 2 2 2 2 2 2 2 2 2 2 2 2 2 2 2 2 2 41 8" xfId="28594" xr:uid="{00000000-0005-0000-0000-000048400000}"/>
    <cellStyle name="Normal 2 2 2 2 2 2 2 2 2 2 2 2 2 2 2 2 2 2 2 2 41 9" xfId="26608" xr:uid="{00000000-0005-0000-0000-000049400000}"/>
    <cellStyle name="Normal 2 2 2 2 2 2 2 2 2 2 2 2 2 2 2 2 2 2 2 2 41_Tabla M" xfId="36532" xr:uid="{00000000-0005-0000-0000-00004A400000}"/>
    <cellStyle name="Normal 2 2 2 2 2 2 2 2 2 2 2 2 2 2 2 2 2 2 2 2 42" xfId="4325" xr:uid="{00000000-0005-0000-0000-00004B400000}"/>
    <cellStyle name="Normal 2 2 2 2 2 2 2 2 2 2 2 2 2 2 2 2 2 2 2 2 42 10" xfId="34669" xr:uid="{00000000-0005-0000-0000-00004C400000}"/>
    <cellStyle name="Normal 2 2 2 2 2 2 2 2 2 2 2 2 2 2 2 2 2 2 2 2 42 2" xfId="8932" xr:uid="{00000000-0005-0000-0000-00004D400000}"/>
    <cellStyle name="Normal 2 2 2 2 2 2 2 2 2 2 2 2 2 2 2 2 2 2 2 2 42 3" xfId="12069" xr:uid="{00000000-0005-0000-0000-00004E400000}"/>
    <cellStyle name="Normal 2 2 2 2 2 2 2 2 2 2 2 2 2 2 2 2 2 2 2 2 42 4" xfId="15184" xr:uid="{00000000-0005-0000-0000-00004F400000}"/>
    <cellStyle name="Normal 2 2 2 2 2 2 2 2 2 2 2 2 2 2 2 2 2 2 2 2 42 5" xfId="18256" xr:uid="{00000000-0005-0000-0000-000050400000}"/>
    <cellStyle name="Normal 2 2 2 2 2 2 2 2 2 2 2 2 2 2 2 2 2 2 2 2 42 6" xfId="21267" xr:uid="{00000000-0005-0000-0000-000051400000}"/>
    <cellStyle name="Normal 2 2 2 2 2 2 2 2 2 2 2 2 2 2 2 2 2 2 2 2 42 7" xfId="24132" xr:uid="{00000000-0005-0000-0000-000052400000}"/>
    <cellStyle name="Normal 2 2 2 2 2 2 2 2 2 2 2 2 2 2 2 2 2 2 2 2 42 8" xfId="27466" xr:uid="{00000000-0005-0000-0000-000053400000}"/>
    <cellStyle name="Normal 2 2 2 2 2 2 2 2 2 2 2 2 2 2 2 2 2 2 2 2 42 9" xfId="30310" xr:uid="{00000000-0005-0000-0000-000054400000}"/>
    <cellStyle name="Normal 2 2 2 2 2 2 2 2 2 2 2 2 2 2 2 2 2 2 2 2 42_Tabla M" xfId="36533" xr:uid="{00000000-0005-0000-0000-000055400000}"/>
    <cellStyle name="Normal 2 2 2 2 2 2 2 2 2 2 2 2 2 2 2 2 2 2 2 2 43" xfId="4326" xr:uid="{00000000-0005-0000-0000-000056400000}"/>
    <cellStyle name="Normal 2 2 2 2 2 2 2 2 2 2 2 2 2 2 2 2 2 2 2 2 43 10" xfId="34215" xr:uid="{00000000-0005-0000-0000-000057400000}"/>
    <cellStyle name="Normal 2 2 2 2 2 2 2 2 2 2 2 2 2 2 2 2 2 2 2 2 43 2" xfId="8933" xr:uid="{00000000-0005-0000-0000-000058400000}"/>
    <cellStyle name="Normal 2 2 2 2 2 2 2 2 2 2 2 2 2 2 2 2 2 2 2 2 43 3" xfId="12070" xr:uid="{00000000-0005-0000-0000-000059400000}"/>
    <cellStyle name="Normal 2 2 2 2 2 2 2 2 2 2 2 2 2 2 2 2 2 2 2 2 43 4" xfId="15185" xr:uid="{00000000-0005-0000-0000-00005A400000}"/>
    <cellStyle name="Normal 2 2 2 2 2 2 2 2 2 2 2 2 2 2 2 2 2 2 2 2 43 5" xfId="18257" xr:uid="{00000000-0005-0000-0000-00005B400000}"/>
    <cellStyle name="Normal 2 2 2 2 2 2 2 2 2 2 2 2 2 2 2 2 2 2 2 2 43 6" xfId="21268" xr:uid="{00000000-0005-0000-0000-00005C400000}"/>
    <cellStyle name="Normal 2 2 2 2 2 2 2 2 2 2 2 2 2 2 2 2 2 2 2 2 43 7" xfId="24133" xr:uid="{00000000-0005-0000-0000-00005D400000}"/>
    <cellStyle name="Normal 2 2 2 2 2 2 2 2 2 2 2 2 2 2 2 2 2 2 2 2 43 8" xfId="31824" xr:uid="{00000000-0005-0000-0000-00005E400000}"/>
    <cellStyle name="Normal 2 2 2 2 2 2 2 2 2 2 2 2 2 2 2 2 2 2 2 2 43 9" xfId="33245" xr:uid="{00000000-0005-0000-0000-00005F400000}"/>
    <cellStyle name="Normal 2 2 2 2 2 2 2 2 2 2 2 2 2 2 2 2 2 2 2 2 43_Tabla M" xfId="36534" xr:uid="{00000000-0005-0000-0000-000060400000}"/>
    <cellStyle name="Normal 2 2 2 2 2 2 2 2 2 2 2 2 2 2 2 2 2 2 2 2 44" xfId="4327" xr:uid="{00000000-0005-0000-0000-000061400000}"/>
    <cellStyle name="Normal 2 2 2 2 2 2 2 2 2 2 2 2 2 2 2 2 2 2 2 2 44 10" xfId="33762" xr:uid="{00000000-0005-0000-0000-000062400000}"/>
    <cellStyle name="Normal 2 2 2 2 2 2 2 2 2 2 2 2 2 2 2 2 2 2 2 2 44 2" xfId="8934" xr:uid="{00000000-0005-0000-0000-000063400000}"/>
    <cellStyle name="Normal 2 2 2 2 2 2 2 2 2 2 2 2 2 2 2 2 2 2 2 2 44 3" xfId="12071" xr:uid="{00000000-0005-0000-0000-000064400000}"/>
    <cellStyle name="Normal 2 2 2 2 2 2 2 2 2 2 2 2 2 2 2 2 2 2 2 2 44 4" xfId="15186" xr:uid="{00000000-0005-0000-0000-000065400000}"/>
    <cellStyle name="Normal 2 2 2 2 2 2 2 2 2 2 2 2 2 2 2 2 2 2 2 2 44 5" xfId="18258" xr:uid="{00000000-0005-0000-0000-000066400000}"/>
    <cellStyle name="Normal 2 2 2 2 2 2 2 2 2 2 2 2 2 2 2 2 2 2 2 2 44 6" xfId="21269" xr:uid="{00000000-0005-0000-0000-000067400000}"/>
    <cellStyle name="Normal 2 2 2 2 2 2 2 2 2 2 2 2 2 2 2 2 2 2 2 2 44 7" xfId="24134" xr:uid="{00000000-0005-0000-0000-000068400000}"/>
    <cellStyle name="Normal 2 2 2 2 2 2 2 2 2 2 2 2 2 2 2 2 2 2 2 2 44 8" xfId="30870" xr:uid="{00000000-0005-0000-0000-000069400000}"/>
    <cellStyle name="Normal 2 2 2 2 2 2 2 2 2 2 2 2 2 2 2 2 2 2 2 2 44 9" xfId="32485" xr:uid="{00000000-0005-0000-0000-00006A400000}"/>
    <cellStyle name="Normal 2 2 2 2 2 2 2 2 2 2 2 2 2 2 2 2 2 2 2 2 44_Tabla M" xfId="36535" xr:uid="{00000000-0005-0000-0000-00006B400000}"/>
    <cellStyle name="Normal 2 2 2 2 2 2 2 2 2 2 2 2 2 2 2 2 2 2 2 2 45" xfId="4328" xr:uid="{00000000-0005-0000-0000-00006C400000}"/>
    <cellStyle name="Normal 2 2 2 2 2 2 2 2 2 2 2 2 2 2 2 2 2 2 2 2 45 10" xfId="30204" xr:uid="{00000000-0005-0000-0000-00006D400000}"/>
    <cellStyle name="Normal 2 2 2 2 2 2 2 2 2 2 2 2 2 2 2 2 2 2 2 2 45 2" xfId="8935" xr:uid="{00000000-0005-0000-0000-00006E400000}"/>
    <cellStyle name="Normal 2 2 2 2 2 2 2 2 2 2 2 2 2 2 2 2 2 2 2 2 45 3" xfId="12072" xr:uid="{00000000-0005-0000-0000-00006F400000}"/>
    <cellStyle name="Normal 2 2 2 2 2 2 2 2 2 2 2 2 2 2 2 2 2 2 2 2 45 4" xfId="15187" xr:uid="{00000000-0005-0000-0000-000070400000}"/>
    <cellStyle name="Normal 2 2 2 2 2 2 2 2 2 2 2 2 2 2 2 2 2 2 2 2 45 5" xfId="18259" xr:uid="{00000000-0005-0000-0000-000071400000}"/>
    <cellStyle name="Normal 2 2 2 2 2 2 2 2 2 2 2 2 2 2 2 2 2 2 2 2 45 6" xfId="21270" xr:uid="{00000000-0005-0000-0000-000072400000}"/>
    <cellStyle name="Normal 2 2 2 2 2 2 2 2 2 2 2 2 2 2 2 2 2 2 2 2 45 7" xfId="24135" xr:uid="{00000000-0005-0000-0000-000073400000}"/>
    <cellStyle name="Normal 2 2 2 2 2 2 2 2 2 2 2 2 2 2 2 2 2 2 2 2 45 8" xfId="29761" xr:uid="{00000000-0005-0000-0000-000074400000}"/>
    <cellStyle name="Normal 2 2 2 2 2 2 2 2 2 2 2 2 2 2 2 2 2 2 2 2 45 9" xfId="26392" xr:uid="{00000000-0005-0000-0000-000075400000}"/>
    <cellStyle name="Normal 2 2 2 2 2 2 2 2 2 2 2 2 2 2 2 2 2 2 2 2 45_Tabla M" xfId="36536" xr:uid="{00000000-0005-0000-0000-000076400000}"/>
    <cellStyle name="Normal 2 2 2 2 2 2 2 2 2 2 2 2 2 2 2 2 2 2 2 2 46" xfId="4329" xr:uid="{00000000-0005-0000-0000-000077400000}"/>
    <cellStyle name="Normal 2 2 2 2 2 2 2 2 2 2 2 2 2 2 2 2 2 2 2 2 46 10" xfId="21691" xr:uid="{00000000-0005-0000-0000-000078400000}"/>
    <cellStyle name="Normal 2 2 2 2 2 2 2 2 2 2 2 2 2 2 2 2 2 2 2 2 46 2" xfId="8936" xr:uid="{00000000-0005-0000-0000-000079400000}"/>
    <cellStyle name="Normal 2 2 2 2 2 2 2 2 2 2 2 2 2 2 2 2 2 2 2 2 46 3" xfId="12073" xr:uid="{00000000-0005-0000-0000-00007A400000}"/>
    <cellStyle name="Normal 2 2 2 2 2 2 2 2 2 2 2 2 2 2 2 2 2 2 2 2 46 4" xfId="15188" xr:uid="{00000000-0005-0000-0000-00007B400000}"/>
    <cellStyle name="Normal 2 2 2 2 2 2 2 2 2 2 2 2 2 2 2 2 2 2 2 2 46 5" xfId="18260" xr:uid="{00000000-0005-0000-0000-00007C400000}"/>
    <cellStyle name="Normal 2 2 2 2 2 2 2 2 2 2 2 2 2 2 2 2 2 2 2 2 46 6" xfId="21271" xr:uid="{00000000-0005-0000-0000-00007D400000}"/>
    <cellStyle name="Normal 2 2 2 2 2 2 2 2 2 2 2 2 2 2 2 2 2 2 2 2 46 7" xfId="24136" xr:uid="{00000000-0005-0000-0000-00007E400000}"/>
    <cellStyle name="Normal 2 2 2 2 2 2 2 2 2 2 2 2 2 2 2 2 2 2 2 2 46 8" xfId="28593" xr:uid="{00000000-0005-0000-0000-00007F400000}"/>
    <cellStyle name="Normal 2 2 2 2 2 2 2 2 2 2 2 2 2 2 2 2 2 2 2 2 46 9" xfId="27767" xr:uid="{00000000-0005-0000-0000-000080400000}"/>
    <cellStyle name="Normal 2 2 2 2 2 2 2 2 2 2 2 2 2 2 2 2 2 2 2 2 46_Tabla M" xfId="36537" xr:uid="{00000000-0005-0000-0000-000081400000}"/>
    <cellStyle name="Normal 2 2 2 2 2 2 2 2 2 2 2 2 2 2 2 2 2 2 2 2 47" xfId="4330" xr:uid="{00000000-0005-0000-0000-000082400000}"/>
    <cellStyle name="Normal 2 2 2 2 2 2 2 2 2 2 2 2 2 2 2 2 2 2 2 2 47 10" xfId="32814" xr:uid="{00000000-0005-0000-0000-000083400000}"/>
    <cellStyle name="Normal 2 2 2 2 2 2 2 2 2 2 2 2 2 2 2 2 2 2 2 2 47 2" xfId="8937" xr:uid="{00000000-0005-0000-0000-000084400000}"/>
    <cellStyle name="Normal 2 2 2 2 2 2 2 2 2 2 2 2 2 2 2 2 2 2 2 2 47 3" xfId="12074" xr:uid="{00000000-0005-0000-0000-000085400000}"/>
    <cellStyle name="Normal 2 2 2 2 2 2 2 2 2 2 2 2 2 2 2 2 2 2 2 2 47 4" xfId="15189" xr:uid="{00000000-0005-0000-0000-000086400000}"/>
    <cellStyle name="Normal 2 2 2 2 2 2 2 2 2 2 2 2 2 2 2 2 2 2 2 2 47 5" xfId="18261" xr:uid="{00000000-0005-0000-0000-000087400000}"/>
    <cellStyle name="Normal 2 2 2 2 2 2 2 2 2 2 2 2 2 2 2 2 2 2 2 2 47 6" xfId="21272" xr:uid="{00000000-0005-0000-0000-000088400000}"/>
    <cellStyle name="Normal 2 2 2 2 2 2 2 2 2 2 2 2 2 2 2 2 2 2 2 2 47 7" xfId="24137" xr:uid="{00000000-0005-0000-0000-000089400000}"/>
    <cellStyle name="Normal 2 2 2 2 2 2 2 2 2 2 2 2 2 2 2 2 2 2 2 2 47 8" xfId="27465" xr:uid="{00000000-0005-0000-0000-00008A400000}"/>
    <cellStyle name="Normal 2 2 2 2 2 2 2 2 2 2 2 2 2 2 2 2 2 2 2 2 47 9" xfId="31304" xr:uid="{00000000-0005-0000-0000-00008B400000}"/>
    <cellStyle name="Normal 2 2 2 2 2 2 2 2 2 2 2 2 2 2 2 2 2 2 2 2 47_Tabla M" xfId="36538" xr:uid="{00000000-0005-0000-0000-00008C400000}"/>
    <cellStyle name="Normal 2 2 2 2 2 2 2 2 2 2 2 2 2 2 2 2 2 2 2 2 48" xfId="4331" xr:uid="{00000000-0005-0000-0000-00008D400000}"/>
    <cellStyle name="Normal 2 2 2 2 2 2 2 2 2 2 2 2 2 2 2 2 2 2 2 2 48 10" xfId="35239" xr:uid="{00000000-0005-0000-0000-00008E400000}"/>
    <cellStyle name="Normal 2 2 2 2 2 2 2 2 2 2 2 2 2 2 2 2 2 2 2 2 48 2" xfId="8938" xr:uid="{00000000-0005-0000-0000-00008F400000}"/>
    <cellStyle name="Normal 2 2 2 2 2 2 2 2 2 2 2 2 2 2 2 2 2 2 2 2 48 3" xfId="12075" xr:uid="{00000000-0005-0000-0000-000090400000}"/>
    <cellStyle name="Normal 2 2 2 2 2 2 2 2 2 2 2 2 2 2 2 2 2 2 2 2 48 4" xfId="15190" xr:uid="{00000000-0005-0000-0000-000091400000}"/>
    <cellStyle name="Normal 2 2 2 2 2 2 2 2 2 2 2 2 2 2 2 2 2 2 2 2 48 5" xfId="18262" xr:uid="{00000000-0005-0000-0000-000092400000}"/>
    <cellStyle name="Normal 2 2 2 2 2 2 2 2 2 2 2 2 2 2 2 2 2 2 2 2 48 6" xfId="21273" xr:uid="{00000000-0005-0000-0000-000093400000}"/>
    <cellStyle name="Normal 2 2 2 2 2 2 2 2 2 2 2 2 2 2 2 2 2 2 2 2 48 7" xfId="24138" xr:uid="{00000000-0005-0000-0000-000094400000}"/>
    <cellStyle name="Normal 2 2 2 2 2 2 2 2 2 2 2 2 2 2 2 2 2 2 2 2 48 8" xfId="31823" xr:uid="{00000000-0005-0000-0000-000095400000}"/>
    <cellStyle name="Normal 2 2 2 2 2 2 2 2 2 2 2 2 2 2 2 2 2 2 2 2 48 9" xfId="33244" xr:uid="{00000000-0005-0000-0000-000096400000}"/>
    <cellStyle name="Normal 2 2 2 2 2 2 2 2 2 2 2 2 2 2 2 2 2 2 2 2 48_Tabla M" xfId="36539" xr:uid="{00000000-0005-0000-0000-000097400000}"/>
    <cellStyle name="Normal 2 2 2 2 2 2 2 2 2 2 2 2 2 2 2 2 2 2 2 2 49" xfId="4332" xr:uid="{00000000-0005-0000-0000-000098400000}"/>
    <cellStyle name="Normal 2 2 2 2 2 2 2 2 2 2 2 2 2 2 2 2 2 2 2 2 49 10" xfId="34668" xr:uid="{00000000-0005-0000-0000-000099400000}"/>
    <cellStyle name="Normal 2 2 2 2 2 2 2 2 2 2 2 2 2 2 2 2 2 2 2 2 49 2" xfId="8939" xr:uid="{00000000-0005-0000-0000-00009A400000}"/>
    <cellStyle name="Normal 2 2 2 2 2 2 2 2 2 2 2 2 2 2 2 2 2 2 2 2 49 3" xfId="12076" xr:uid="{00000000-0005-0000-0000-00009B400000}"/>
    <cellStyle name="Normal 2 2 2 2 2 2 2 2 2 2 2 2 2 2 2 2 2 2 2 2 49 4" xfId="15191" xr:uid="{00000000-0005-0000-0000-00009C400000}"/>
    <cellStyle name="Normal 2 2 2 2 2 2 2 2 2 2 2 2 2 2 2 2 2 2 2 2 49 5" xfId="18263" xr:uid="{00000000-0005-0000-0000-00009D400000}"/>
    <cellStyle name="Normal 2 2 2 2 2 2 2 2 2 2 2 2 2 2 2 2 2 2 2 2 49 6" xfId="21274" xr:uid="{00000000-0005-0000-0000-00009E400000}"/>
    <cellStyle name="Normal 2 2 2 2 2 2 2 2 2 2 2 2 2 2 2 2 2 2 2 2 49 7" xfId="24139" xr:uid="{00000000-0005-0000-0000-00009F400000}"/>
    <cellStyle name="Normal 2 2 2 2 2 2 2 2 2 2 2 2 2 2 2 2 2 2 2 2 49 8" xfId="30869" xr:uid="{00000000-0005-0000-0000-0000A0400000}"/>
    <cellStyle name="Normal 2 2 2 2 2 2 2 2 2 2 2 2 2 2 2 2 2 2 2 2 49 9" xfId="32484" xr:uid="{00000000-0005-0000-0000-0000A1400000}"/>
    <cellStyle name="Normal 2 2 2 2 2 2 2 2 2 2 2 2 2 2 2 2 2 2 2 2 49_Tabla M" xfId="36540" xr:uid="{00000000-0005-0000-0000-0000A2400000}"/>
    <cellStyle name="Normal 2 2 2 2 2 2 2 2 2 2 2 2 2 2 2 2 2 2 2 2 5" xfId="4333" xr:uid="{00000000-0005-0000-0000-0000A3400000}"/>
    <cellStyle name="Normal 2 2 2 2 2 2 2 2 2 2 2 2 2 2 2 2 2 2 2 2 5 10" xfId="34214" xr:uid="{00000000-0005-0000-0000-0000A4400000}"/>
    <cellStyle name="Normal 2 2 2 2 2 2 2 2 2 2 2 2 2 2 2 2 2 2 2 2 5 2" xfId="8940" xr:uid="{00000000-0005-0000-0000-0000A5400000}"/>
    <cellStyle name="Normal 2 2 2 2 2 2 2 2 2 2 2 2 2 2 2 2 2 2 2 2 5 3" xfId="12077" xr:uid="{00000000-0005-0000-0000-0000A6400000}"/>
    <cellStyle name="Normal 2 2 2 2 2 2 2 2 2 2 2 2 2 2 2 2 2 2 2 2 5 4" xfId="15192" xr:uid="{00000000-0005-0000-0000-0000A7400000}"/>
    <cellStyle name="Normal 2 2 2 2 2 2 2 2 2 2 2 2 2 2 2 2 2 2 2 2 5 5" xfId="18264" xr:uid="{00000000-0005-0000-0000-0000A8400000}"/>
    <cellStyle name="Normal 2 2 2 2 2 2 2 2 2 2 2 2 2 2 2 2 2 2 2 2 5 6" xfId="21275" xr:uid="{00000000-0005-0000-0000-0000A9400000}"/>
    <cellStyle name="Normal 2 2 2 2 2 2 2 2 2 2 2 2 2 2 2 2 2 2 2 2 5 7" xfId="24140" xr:uid="{00000000-0005-0000-0000-0000AA400000}"/>
    <cellStyle name="Normal 2 2 2 2 2 2 2 2 2 2 2 2 2 2 2 2 2 2 2 2 5 8" xfId="29760" xr:uid="{00000000-0005-0000-0000-0000AB400000}"/>
    <cellStyle name="Normal 2 2 2 2 2 2 2 2 2 2 2 2 2 2 2 2 2 2 2 2 5 9" xfId="26776" xr:uid="{00000000-0005-0000-0000-0000AC400000}"/>
    <cellStyle name="Normal 2 2 2 2 2 2 2 2 2 2 2 2 2 2 2 2 2 2 2 2 5_Tabla M" xfId="36541" xr:uid="{00000000-0005-0000-0000-0000AD400000}"/>
    <cellStyle name="Normal 2 2 2 2 2 2 2 2 2 2 2 2 2 2 2 2 2 2 2 2 50" xfId="4334" xr:uid="{00000000-0005-0000-0000-0000AE400000}"/>
    <cellStyle name="Normal 2 2 2 2 2 2 2 2 2 2 2 2 2 2 2 2 2 2 2 2 50 10" xfId="33761" xr:uid="{00000000-0005-0000-0000-0000AF400000}"/>
    <cellStyle name="Normal 2 2 2 2 2 2 2 2 2 2 2 2 2 2 2 2 2 2 2 2 50 2" xfId="8941" xr:uid="{00000000-0005-0000-0000-0000B0400000}"/>
    <cellStyle name="Normal 2 2 2 2 2 2 2 2 2 2 2 2 2 2 2 2 2 2 2 2 50 3" xfId="12078" xr:uid="{00000000-0005-0000-0000-0000B1400000}"/>
    <cellStyle name="Normal 2 2 2 2 2 2 2 2 2 2 2 2 2 2 2 2 2 2 2 2 50 4" xfId="15193" xr:uid="{00000000-0005-0000-0000-0000B2400000}"/>
    <cellStyle name="Normal 2 2 2 2 2 2 2 2 2 2 2 2 2 2 2 2 2 2 2 2 50 5" xfId="18265" xr:uid="{00000000-0005-0000-0000-0000B3400000}"/>
    <cellStyle name="Normal 2 2 2 2 2 2 2 2 2 2 2 2 2 2 2 2 2 2 2 2 50 6" xfId="21276" xr:uid="{00000000-0005-0000-0000-0000B4400000}"/>
    <cellStyle name="Normal 2 2 2 2 2 2 2 2 2 2 2 2 2 2 2 2 2 2 2 2 50 7" xfId="24141" xr:uid="{00000000-0005-0000-0000-0000B5400000}"/>
    <cellStyle name="Normal 2 2 2 2 2 2 2 2 2 2 2 2 2 2 2 2 2 2 2 2 50 8" xfId="28592" xr:uid="{00000000-0005-0000-0000-0000B6400000}"/>
    <cellStyle name="Normal 2 2 2 2 2 2 2 2 2 2 2 2 2 2 2 2 2 2 2 2 50 9" xfId="28898" xr:uid="{00000000-0005-0000-0000-0000B7400000}"/>
    <cellStyle name="Normal 2 2 2 2 2 2 2 2 2 2 2 2 2 2 2 2 2 2 2 2 50_Tabla M" xfId="36542" xr:uid="{00000000-0005-0000-0000-0000B8400000}"/>
    <cellStyle name="Normal 2 2 2 2 2 2 2 2 2 2 2 2 2 2 2 2 2 2 2 2 51" xfId="4335" xr:uid="{00000000-0005-0000-0000-0000B9400000}"/>
    <cellStyle name="Normal 2 2 2 2 2 2 2 2 2 2 2 2 2 2 2 2 2 2 2 2 51 10" xfId="26530" xr:uid="{00000000-0005-0000-0000-0000BA400000}"/>
    <cellStyle name="Normal 2 2 2 2 2 2 2 2 2 2 2 2 2 2 2 2 2 2 2 2 51 2" xfId="8942" xr:uid="{00000000-0005-0000-0000-0000BB400000}"/>
    <cellStyle name="Normal 2 2 2 2 2 2 2 2 2 2 2 2 2 2 2 2 2 2 2 2 51 3" xfId="12079" xr:uid="{00000000-0005-0000-0000-0000BC400000}"/>
    <cellStyle name="Normal 2 2 2 2 2 2 2 2 2 2 2 2 2 2 2 2 2 2 2 2 51 4" xfId="15194" xr:uid="{00000000-0005-0000-0000-0000BD400000}"/>
    <cellStyle name="Normal 2 2 2 2 2 2 2 2 2 2 2 2 2 2 2 2 2 2 2 2 51 5" xfId="18266" xr:uid="{00000000-0005-0000-0000-0000BE400000}"/>
    <cellStyle name="Normal 2 2 2 2 2 2 2 2 2 2 2 2 2 2 2 2 2 2 2 2 51 6" xfId="21277" xr:uid="{00000000-0005-0000-0000-0000BF400000}"/>
    <cellStyle name="Normal 2 2 2 2 2 2 2 2 2 2 2 2 2 2 2 2 2 2 2 2 51 7" xfId="24142" xr:uid="{00000000-0005-0000-0000-0000C0400000}"/>
    <cellStyle name="Normal 2 2 2 2 2 2 2 2 2 2 2 2 2 2 2 2 2 2 2 2 51 8" xfId="27464" xr:uid="{00000000-0005-0000-0000-0000C1400000}"/>
    <cellStyle name="Normal 2 2 2 2 2 2 2 2 2 2 2 2 2 2 2 2 2 2 2 2 51 9" xfId="26888" xr:uid="{00000000-0005-0000-0000-0000C2400000}"/>
    <cellStyle name="Normal 2 2 2 2 2 2 2 2 2 2 2 2 2 2 2 2 2 2 2 2 51_Tabla M" xfId="36543" xr:uid="{00000000-0005-0000-0000-0000C3400000}"/>
    <cellStyle name="Normal 2 2 2 2 2 2 2 2 2 2 2 2 2 2 2 2 2 2 2 2 52" xfId="4336" xr:uid="{00000000-0005-0000-0000-0000C4400000}"/>
    <cellStyle name="Normal 2 2 2 2 2 2 2 2 2 2 2 2 2 2 2 2 2 2 2 2 52 10" xfId="32743" xr:uid="{00000000-0005-0000-0000-0000C5400000}"/>
    <cellStyle name="Normal 2 2 2 2 2 2 2 2 2 2 2 2 2 2 2 2 2 2 2 2 52 2" xfId="8943" xr:uid="{00000000-0005-0000-0000-0000C6400000}"/>
    <cellStyle name="Normal 2 2 2 2 2 2 2 2 2 2 2 2 2 2 2 2 2 2 2 2 52 3" xfId="12080" xr:uid="{00000000-0005-0000-0000-0000C7400000}"/>
    <cellStyle name="Normal 2 2 2 2 2 2 2 2 2 2 2 2 2 2 2 2 2 2 2 2 52 4" xfId="15195" xr:uid="{00000000-0005-0000-0000-0000C8400000}"/>
    <cellStyle name="Normal 2 2 2 2 2 2 2 2 2 2 2 2 2 2 2 2 2 2 2 2 52 5" xfId="18267" xr:uid="{00000000-0005-0000-0000-0000C9400000}"/>
    <cellStyle name="Normal 2 2 2 2 2 2 2 2 2 2 2 2 2 2 2 2 2 2 2 2 52 6" xfId="21278" xr:uid="{00000000-0005-0000-0000-0000CA400000}"/>
    <cellStyle name="Normal 2 2 2 2 2 2 2 2 2 2 2 2 2 2 2 2 2 2 2 2 52 7" xfId="24143" xr:uid="{00000000-0005-0000-0000-0000CB400000}"/>
    <cellStyle name="Normal 2 2 2 2 2 2 2 2 2 2 2 2 2 2 2 2 2 2 2 2 52 8" xfId="31822" xr:uid="{00000000-0005-0000-0000-0000CC400000}"/>
    <cellStyle name="Normal 2 2 2 2 2 2 2 2 2 2 2 2 2 2 2 2 2 2 2 2 52 9" xfId="33243" xr:uid="{00000000-0005-0000-0000-0000CD400000}"/>
    <cellStyle name="Normal 2 2 2 2 2 2 2 2 2 2 2 2 2 2 2 2 2 2 2 2 52_Tabla M" xfId="36544" xr:uid="{00000000-0005-0000-0000-0000CE400000}"/>
    <cellStyle name="Normal 2 2 2 2 2 2 2 2 2 2 2 2 2 2 2 2 2 2 2 2 53" xfId="4337" xr:uid="{00000000-0005-0000-0000-0000CF400000}"/>
    <cellStyle name="Normal 2 2 2 2 2 2 2 2 2 2 2 2 2 2 2 2 2 2 2 2 53 10" xfId="24831" xr:uid="{00000000-0005-0000-0000-0000D0400000}"/>
    <cellStyle name="Normal 2 2 2 2 2 2 2 2 2 2 2 2 2 2 2 2 2 2 2 2 53 2" xfId="8944" xr:uid="{00000000-0005-0000-0000-0000D1400000}"/>
    <cellStyle name="Normal 2 2 2 2 2 2 2 2 2 2 2 2 2 2 2 2 2 2 2 2 53 3" xfId="12081" xr:uid="{00000000-0005-0000-0000-0000D2400000}"/>
    <cellStyle name="Normal 2 2 2 2 2 2 2 2 2 2 2 2 2 2 2 2 2 2 2 2 53 4" xfId="15196" xr:uid="{00000000-0005-0000-0000-0000D3400000}"/>
    <cellStyle name="Normal 2 2 2 2 2 2 2 2 2 2 2 2 2 2 2 2 2 2 2 2 53 5" xfId="18268" xr:uid="{00000000-0005-0000-0000-0000D4400000}"/>
    <cellStyle name="Normal 2 2 2 2 2 2 2 2 2 2 2 2 2 2 2 2 2 2 2 2 53 6" xfId="21279" xr:uid="{00000000-0005-0000-0000-0000D5400000}"/>
    <cellStyle name="Normal 2 2 2 2 2 2 2 2 2 2 2 2 2 2 2 2 2 2 2 2 53 7" xfId="24144" xr:uid="{00000000-0005-0000-0000-0000D6400000}"/>
    <cellStyle name="Normal 2 2 2 2 2 2 2 2 2 2 2 2 2 2 2 2 2 2 2 2 53 8" xfId="30868" xr:uid="{00000000-0005-0000-0000-0000D7400000}"/>
    <cellStyle name="Normal 2 2 2 2 2 2 2 2 2 2 2 2 2 2 2 2 2 2 2 2 53 9" xfId="32483" xr:uid="{00000000-0005-0000-0000-0000D8400000}"/>
    <cellStyle name="Normal 2 2 2 2 2 2 2 2 2 2 2 2 2 2 2 2 2 2 2 2 53_Tabla M" xfId="36545" xr:uid="{00000000-0005-0000-0000-0000D9400000}"/>
    <cellStyle name="Normal 2 2 2 2 2 2 2 2 2 2 2 2 2 2 2 2 2 2 2 2 54" xfId="4338" xr:uid="{00000000-0005-0000-0000-0000DA400000}"/>
    <cellStyle name="Normal 2 2 2 2 2 2 2 2 2 2 2 2 2 2 2 2 2 2 2 2 54 10" xfId="34880" xr:uid="{00000000-0005-0000-0000-0000DB400000}"/>
    <cellStyle name="Normal 2 2 2 2 2 2 2 2 2 2 2 2 2 2 2 2 2 2 2 2 54 2" xfId="8945" xr:uid="{00000000-0005-0000-0000-0000DC400000}"/>
    <cellStyle name="Normal 2 2 2 2 2 2 2 2 2 2 2 2 2 2 2 2 2 2 2 2 54 3" xfId="12082" xr:uid="{00000000-0005-0000-0000-0000DD400000}"/>
    <cellStyle name="Normal 2 2 2 2 2 2 2 2 2 2 2 2 2 2 2 2 2 2 2 2 54 4" xfId="15197" xr:uid="{00000000-0005-0000-0000-0000DE400000}"/>
    <cellStyle name="Normal 2 2 2 2 2 2 2 2 2 2 2 2 2 2 2 2 2 2 2 2 54 5" xfId="18269" xr:uid="{00000000-0005-0000-0000-0000DF400000}"/>
    <cellStyle name="Normal 2 2 2 2 2 2 2 2 2 2 2 2 2 2 2 2 2 2 2 2 54 6" xfId="21280" xr:uid="{00000000-0005-0000-0000-0000E0400000}"/>
    <cellStyle name="Normal 2 2 2 2 2 2 2 2 2 2 2 2 2 2 2 2 2 2 2 2 54 7" xfId="24145" xr:uid="{00000000-0005-0000-0000-0000E1400000}"/>
    <cellStyle name="Normal 2 2 2 2 2 2 2 2 2 2 2 2 2 2 2 2 2 2 2 2 54 8" xfId="29759" xr:uid="{00000000-0005-0000-0000-0000E2400000}"/>
    <cellStyle name="Normal 2 2 2 2 2 2 2 2 2 2 2 2 2 2 2 2 2 2 2 2 54 9" xfId="27919" xr:uid="{00000000-0005-0000-0000-0000E3400000}"/>
    <cellStyle name="Normal 2 2 2 2 2 2 2 2 2 2 2 2 2 2 2 2 2 2 2 2 54_Tabla M" xfId="36546" xr:uid="{00000000-0005-0000-0000-0000E4400000}"/>
    <cellStyle name="Normal 2 2 2 2 2 2 2 2 2 2 2 2 2 2 2 2 2 2 2 2 55" xfId="4339" xr:uid="{00000000-0005-0000-0000-0000E5400000}"/>
    <cellStyle name="Normal 2 2 2 2 2 2 2 2 2 2 2 2 2 2 2 2 2 2 2 2 55 10" xfId="34667" xr:uid="{00000000-0005-0000-0000-0000E6400000}"/>
    <cellStyle name="Normal 2 2 2 2 2 2 2 2 2 2 2 2 2 2 2 2 2 2 2 2 55 2" xfId="8946" xr:uid="{00000000-0005-0000-0000-0000E7400000}"/>
    <cellStyle name="Normal 2 2 2 2 2 2 2 2 2 2 2 2 2 2 2 2 2 2 2 2 55 3" xfId="12083" xr:uid="{00000000-0005-0000-0000-0000E8400000}"/>
    <cellStyle name="Normal 2 2 2 2 2 2 2 2 2 2 2 2 2 2 2 2 2 2 2 2 55 4" xfId="15198" xr:uid="{00000000-0005-0000-0000-0000E9400000}"/>
    <cellStyle name="Normal 2 2 2 2 2 2 2 2 2 2 2 2 2 2 2 2 2 2 2 2 55 5" xfId="18270" xr:uid="{00000000-0005-0000-0000-0000EA400000}"/>
    <cellStyle name="Normal 2 2 2 2 2 2 2 2 2 2 2 2 2 2 2 2 2 2 2 2 55 6" xfId="21281" xr:uid="{00000000-0005-0000-0000-0000EB400000}"/>
    <cellStyle name="Normal 2 2 2 2 2 2 2 2 2 2 2 2 2 2 2 2 2 2 2 2 55 7" xfId="24146" xr:uid="{00000000-0005-0000-0000-0000EC400000}"/>
    <cellStyle name="Normal 2 2 2 2 2 2 2 2 2 2 2 2 2 2 2 2 2 2 2 2 55 8" xfId="28591" xr:uid="{00000000-0005-0000-0000-0000ED400000}"/>
    <cellStyle name="Normal 2 2 2 2 2 2 2 2 2 2 2 2 2 2 2 2 2 2 2 2 55 9" xfId="30059" xr:uid="{00000000-0005-0000-0000-0000EE400000}"/>
    <cellStyle name="Normal 2 2 2 2 2 2 2 2 2 2 2 2 2 2 2 2 2 2 2 2 55_Tabla M" xfId="36547" xr:uid="{00000000-0005-0000-0000-0000EF400000}"/>
    <cellStyle name="Normal 2 2 2 2 2 2 2 2 2 2 2 2 2 2 2 2 2 2 2 2 56" xfId="4340" xr:uid="{00000000-0005-0000-0000-0000F0400000}"/>
    <cellStyle name="Normal 2 2 2 2 2 2 2 2 2 2 2 2 2 2 2 2 2 2 2 2 56 10" xfId="34213" xr:uid="{00000000-0005-0000-0000-0000F1400000}"/>
    <cellStyle name="Normal 2 2 2 2 2 2 2 2 2 2 2 2 2 2 2 2 2 2 2 2 56 2" xfId="8947" xr:uid="{00000000-0005-0000-0000-0000F2400000}"/>
    <cellStyle name="Normal 2 2 2 2 2 2 2 2 2 2 2 2 2 2 2 2 2 2 2 2 56 3" xfId="12084" xr:uid="{00000000-0005-0000-0000-0000F3400000}"/>
    <cellStyle name="Normal 2 2 2 2 2 2 2 2 2 2 2 2 2 2 2 2 2 2 2 2 56 4" xfId="15199" xr:uid="{00000000-0005-0000-0000-0000F4400000}"/>
    <cellStyle name="Normal 2 2 2 2 2 2 2 2 2 2 2 2 2 2 2 2 2 2 2 2 56 5" xfId="18271" xr:uid="{00000000-0005-0000-0000-0000F5400000}"/>
    <cellStyle name="Normal 2 2 2 2 2 2 2 2 2 2 2 2 2 2 2 2 2 2 2 2 56 6" xfId="21282" xr:uid="{00000000-0005-0000-0000-0000F6400000}"/>
    <cellStyle name="Normal 2 2 2 2 2 2 2 2 2 2 2 2 2 2 2 2 2 2 2 2 56 7" xfId="24147" xr:uid="{00000000-0005-0000-0000-0000F7400000}"/>
    <cellStyle name="Normal 2 2 2 2 2 2 2 2 2 2 2 2 2 2 2 2 2 2 2 2 56 8" xfId="27463" xr:uid="{00000000-0005-0000-0000-0000F8400000}"/>
    <cellStyle name="Normal 2 2 2 2 2 2 2 2 2 2 2 2 2 2 2 2 2 2 2 2 56 9" xfId="28022" xr:uid="{00000000-0005-0000-0000-0000F9400000}"/>
    <cellStyle name="Normal 2 2 2 2 2 2 2 2 2 2 2 2 2 2 2 2 2 2 2 2 56_Tabla M" xfId="36548" xr:uid="{00000000-0005-0000-0000-0000FA400000}"/>
    <cellStyle name="Normal 2 2 2 2 2 2 2 2 2 2 2 2 2 2 2 2 2 2 2 2 57" xfId="4341" xr:uid="{00000000-0005-0000-0000-0000FB400000}"/>
    <cellStyle name="Normal 2 2 2 2 2 2 2 2 2 2 2 2 2 2 2 2 2 2 2 2 57 10" xfId="33760" xr:uid="{00000000-0005-0000-0000-0000FC400000}"/>
    <cellStyle name="Normal 2 2 2 2 2 2 2 2 2 2 2 2 2 2 2 2 2 2 2 2 57 2" xfId="8948" xr:uid="{00000000-0005-0000-0000-0000FD400000}"/>
    <cellStyle name="Normal 2 2 2 2 2 2 2 2 2 2 2 2 2 2 2 2 2 2 2 2 57 3" xfId="12085" xr:uid="{00000000-0005-0000-0000-0000FE400000}"/>
    <cellStyle name="Normal 2 2 2 2 2 2 2 2 2 2 2 2 2 2 2 2 2 2 2 2 57 4" xfId="15200" xr:uid="{00000000-0005-0000-0000-0000FF400000}"/>
    <cellStyle name="Normal 2 2 2 2 2 2 2 2 2 2 2 2 2 2 2 2 2 2 2 2 57 5" xfId="18272" xr:uid="{00000000-0005-0000-0000-000000410000}"/>
    <cellStyle name="Normal 2 2 2 2 2 2 2 2 2 2 2 2 2 2 2 2 2 2 2 2 57 6" xfId="21283" xr:uid="{00000000-0005-0000-0000-000001410000}"/>
    <cellStyle name="Normal 2 2 2 2 2 2 2 2 2 2 2 2 2 2 2 2 2 2 2 2 57 7" xfId="24148" xr:uid="{00000000-0005-0000-0000-000002410000}"/>
    <cellStyle name="Normal 2 2 2 2 2 2 2 2 2 2 2 2 2 2 2 2 2 2 2 2 57 8" xfId="31821" xr:uid="{00000000-0005-0000-0000-000003410000}"/>
    <cellStyle name="Normal 2 2 2 2 2 2 2 2 2 2 2 2 2 2 2 2 2 2 2 2 57 9" xfId="33242" xr:uid="{00000000-0005-0000-0000-000004410000}"/>
    <cellStyle name="Normal 2 2 2 2 2 2 2 2 2 2 2 2 2 2 2 2 2 2 2 2 57_Tabla M" xfId="36549" xr:uid="{00000000-0005-0000-0000-000005410000}"/>
    <cellStyle name="Normal 2 2 2 2 2 2 2 2 2 2 2 2 2 2 2 2 2 2 2 2 58" xfId="4342" xr:uid="{00000000-0005-0000-0000-000006410000}"/>
    <cellStyle name="Normal 2 2 2 2 2 2 2 2 2 2 2 2 2 2 2 2 2 2 2 2 58 10" xfId="30393" xr:uid="{00000000-0005-0000-0000-000007410000}"/>
    <cellStyle name="Normal 2 2 2 2 2 2 2 2 2 2 2 2 2 2 2 2 2 2 2 2 58 2" xfId="8949" xr:uid="{00000000-0005-0000-0000-000008410000}"/>
    <cellStyle name="Normal 2 2 2 2 2 2 2 2 2 2 2 2 2 2 2 2 2 2 2 2 58 3" xfId="12086" xr:uid="{00000000-0005-0000-0000-000009410000}"/>
    <cellStyle name="Normal 2 2 2 2 2 2 2 2 2 2 2 2 2 2 2 2 2 2 2 2 58 4" xfId="15201" xr:uid="{00000000-0005-0000-0000-00000A410000}"/>
    <cellStyle name="Normal 2 2 2 2 2 2 2 2 2 2 2 2 2 2 2 2 2 2 2 2 58 5" xfId="18273" xr:uid="{00000000-0005-0000-0000-00000B410000}"/>
    <cellStyle name="Normal 2 2 2 2 2 2 2 2 2 2 2 2 2 2 2 2 2 2 2 2 58 6" xfId="21284" xr:uid="{00000000-0005-0000-0000-00000C410000}"/>
    <cellStyle name="Normal 2 2 2 2 2 2 2 2 2 2 2 2 2 2 2 2 2 2 2 2 58 7" xfId="24149" xr:uid="{00000000-0005-0000-0000-00000D410000}"/>
    <cellStyle name="Normal 2 2 2 2 2 2 2 2 2 2 2 2 2 2 2 2 2 2 2 2 58 8" xfId="30867" xr:uid="{00000000-0005-0000-0000-00000E410000}"/>
    <cellStyle name="Normal 2 2 2 2 2 2 2 2 2 2 2 2 2 2 2 2 2 2 2 2 58 9" xfId="32482" xr:uid="{00000000-0005-0000-0000-00000F410000}"/>
    <cellStyle name="Normal 2 2 2 2 2 2 2 2 2 2 2 2 2 2 2 2 2 2 2 2 58_Tabla M" xfId="36550" xr:uid="{00000000-0005-0000-0000-000010410000}"/>
    <cellStyle name="Normal 2 2 2 2 2 2 2 2 2 2 2 2 2 2 2 2 2 2 2 2 59" xfId="4343" xr:uid="{00000000-0005-0000-0000-000011410000}"/>
    <cellStyle name="Normal 2 2 2 2 2 2 2 2 2 2 2 2 2 2 2 2 2 2 2 2 59 10" xfId="31394" xr:uid="{00000000-0005-0000-0000-000012410000}"/>
    <cellStyle name="Normal 2 2 2 2 2 2 2 2 2 2 2 2 2 2 2 2 2 2 2 2 59 2" xfId="8950" xr:uid="{00000000-0005-0000-0000-000013410000}"/>
    <cellStyle name="Normal 2 2 2 2 2 2 2 2 2 2 2 2 2 2 2 2 2 2 2 2 59 3" xfId="12087" xr:uid="{00000000-0005-0000-0000-000014410000}"/>
    <cellStyle name="Normal 2 2 2 2 2 2 2 2 2 2 2 2 2 2 2 2 2 2 2 2 59 4" xfId="15202" xr:uid="{00000000-0005-0000-0000-000015410000}"/>
    <cellStyle name="Normal 2 2 2 2 2 2 2 2 2 2 2 2 2 2 2 2 2 2 2 2 59 5" xfId="18274" xr:uid="{00000000-0005-0000-0000-000016410000}"/>
    <cellStyle name="Normal 2 2 2 2 2 2 2 2 2 2 2 2 2 2 2 2 2 2 2 2 59 6" xfId="21285" xr:uid="{00000000-0005-0000-0000-000017410000}"/>
    <cellStyle name="Normal 2 2 2 2 2 2 2 2 2 2 2 2 2 2 2 2 2 2 2 2 59 7" xfId="24150" xr:uid="{00000000-0005-0000-0000-000018410000}"/>
    <cellStyle name="Normal 2 2 2 2 2 2 2 2 2 2 2 2 2 2 2 2 2 2 2 2 59 8" xfId="29758" xr:uid="{00000000-0005-0000-0000-000019410000}"/>
    <cellStyle name="Normal 2 2 2 2 2 2 2 2 2 2 2 2 2 2 2 2 2 2 2 2 59 9" xfId="29068" xr:uid="{00000000-0005-0000-0000-00001A410000}"/>
    <cellStyle name="Normal 2 2 2 2 2 2 2 2 2 2 2 2 2 2 2 2 2 2 2 2 59_Tabla M" xfId="36551" xr:uid="{00000000-0005-0000-0000-00001B410000}"/>
    <cellStyle name="Normal 2 2 2 2 2 2 2 2 2 2 2 2 2 2 2 2 2 2 2 2 6" xfId="4344" xr:uid="{00000000-0005-0000-0000-00001C410000}"/>
    <cellStyle name="Normal 2 2 2 2 2 2 2 2 2 2 2 2 2 2 2 2 2 2 2 2 6 10" xfId="29042" xr:uid="{00000000-0005-0000-0000-00001D410000}"/>
    <cellStyle name="Normal 2 2 2 2 2 2 2 2 2 2 2 2 2 2 2 2 2 2 2 2 6 2" xfId="8951" xr:uid="{00000000-0005-0000-0000-00001E410000}"/>
    <cellStyle name="Normal 2 2 2 2 2 2 2 2 2 2 2 2 2 2 2 2 2 2 2 2 6 3" xfId="12088" xr:uid="{00000000-0005-0000-0000-00001F410000}"/>
    <cellStyle name="Normal 2 2 2 2 2 2 2 2 2 2 2 2 2 2 2 2 2 2 2 2 6 4" xfId="15203" xr:uid="{00000000-0005-0000-0000-000020410000}"/>
    <cellStyle name="Normal 2 2 2 2 2 2 2 2 2 2 2 2 2 2 2 2 2 2 2 2 6 5" xfId="18275" xr:uid="{00000000-0005-0000-0000-000021410000}"/>
    <cellStyle name="Normal 2 2 2 2 2 2 2 2 2 2 2 2 2 2 2 2 2 2 2 2 6 6" xfId="21286" xr:uid="{00000000-0005-0000-0000-000022410000}"/>
    <cellStyle name="Normal 2 2 2 2 2 2 2 2 2 2 2 2 2 2 2 2 2 2 2 2 6 7" xfId="24151" xr:uid="{00000000-0005-0000-0000-000023410000}"/>
    <cellStyle name="Normal 2 2 2 2 2 2 2 2 2 2 2 2 2 2 2 2 2 2 2 2 6 8" xfId="28590" xr:uid="{00000000-0005-0000-0000-000024410000}"/>
    <cellStyle name="Normal 2 2 2 2 2 2 2 2 2 2 2 2 2 2 2 2 2 2 2 2 6 9" xfId="31175" xr:uid="{00000000-0005-0000-0000-000025410000}"/>
    <cellStyle name="Normal 2 2 2 2 2 2 2 2 2 2 2 2 2 2 2 2 2 2 2 2 6_Tabla M" xfId="36552" xr:uid="{00000000-0005-0000-0000-000026410000}"/>
    <cellStyle name="Normal 2 2 2 2 2 2 2 2 2 2 2 2 2 2 2 2 2 2 2 2 60" xfId="7454" xr:uid="{00000000-0005-0000-0000-000027410000}"/>
    <cellStyle name="Normal 2 2 2 2 2 2 2 2 2 2 2 2 2 2 2 2 2 2 2 2 61" xfId="9186" xr:uid="{00000000-0005-0000-0000-000028410000}"/>
    <cellStyle name="Normal 2 2 2 2 2 2 2 2 2 2 2 2 2 2 2 2 2 2 2 2 62" xfId="12327" xr:uid="{00000000-0005-0000-0000-000029410000}"/>
    <cellStyle name="Normal 2 2 2 2 2 2 2 2 2 2 2 2 2 2 2 2 2 2 2 2 63" xfId="15438" xr:uid="{00000000-0005-0000-0000-00002A410000}"/>
    <cellStyle name="Normal 2 2 2 2 2 2 2 2 2 2 2 2 2 2 2 2 2 2 2 2 64" xfId="18483" xr:uid="{00000000-0005-0000-0000-00002B410000}"/>
    <cellStyle name="Normal 2 2 2 2 2 2 2 2 2 2 2 2 2 2 2 2 2 2 2 2 65" xfId="21495" xr:uid="{00000000-0005-0000-0000-00002C410000}"/>
    <cellStyle name="Normal 2 2 2 2 2 2 2 2 2 2 2 2 2 2 2 2 2 2 2 2 66" xfId="28771" xr:uid="{00000000-0005-0000-0000-00002D410000}"/>
    <cellStyle name="Normal 2 2 2 2 2 2 2 2 2 2 2 2 2 2 2 2 2 2 2 2 67" xfId="18803" xr:uid="{00000000-0005-0000-0000-00002E410000}"/>
    <cellStyle name="Normal 2 2 2 2 2 2 2 2 2 2 2 2 2 2 2 2 2 2 2 2 68" xfId="34782" xr:uid="{00000000-0005-0000-0000-00002F410000}"/>
    <cellStyle name="Normal 2 2 2 2 2 2 2 2 2 2 2 2 2 2 2 2 2 2 2 2 7" xfId="4345" xr:uid="{00000000-0005-0000-0000-000030410000}"/>
    <cellStyle name="Normal 2 2 2 2 2 2 2 2 2 2 2 2 2 2 2 2 2 2 2 2 7 10" xfId="34967" xr:uid="{00000000-0005-0000-0000-000031410000}"/>
    <cellStyle name="Normal 2 2 2 2 2 2 2 2 2 2 2 2 2 2 2 2 2 2 2 2 7 2" xfId="8952" xr:uid="{00000000-0005-0000-0000-000032410000}"/>
    <cellStyle name="Normal 2 2 2 2 2 2 2 2 2 2 2 2 2 2 2 2 2 2 2 2 7 3" xfId="12089" xr:uid="{00000000-0005-0000-0000-000033410000}"/>
    <cellStyle name="Normal 2 2 2 2 2 2 2 2 2 2 2 2 2 2 2 2 2 2 2 2 7 4" xfId="15204" xr:uid="{00000000-0005-0000-0000-000034410000}"/>
    <cellStyle name="Normal 2 2 2 2 2 2 2 2 2 2 2 2 2 2 2 2 2 2 2 2 7 5" xfId="18276" xr:uid="{00000000-0005-0000-0000-000035410000}"/>
    <cellStyle name="Normal 2 2 2 2 2 2 2 2 2 2 2 2 2 2 2 2 2 2 2 2 7 6" xfId="21287" xr:uid="{00000000-0005-0000-0000-000036410000}"/>
    <cellStyle name="Normal 2 2 2 2 2 2 2 2 2 2 2 2 2 2 2 2 2 2 2 2 7 7" xfId="24152" xr:uid="{00000000-0005-0000-0000-000037410000}"/>
    <cellStyle name="Normal 2 2 2 2 2 2 2 2 2 2 2 2 2 2 2 2 2 2 2 2 7 8" xfId="27462" xr:uid="{00000000-0005-0000-0000-000038410000}"/>
    <cellStyle name="Normal 2 2 2 2 2 2 2 2 2 2 2 2 2 2 2 2 2 2 2 2 7 9" xfId="29181" xr:uid="{00000000-0005-0000-0000-000039410000}"/>
    <cellStyle name="Normal 2 2 2 2 2 2 2 2 2 2 2 2 2 2 2 2 2 2 2 2 7_Tabla M" xfId="36553" xr:uid="{00000000-0005-0000-0000-00003A410000}"/>
    <cellStyle name="Normal 2 2 2 2 2 2 2 2 2 2 2 2 2 2 2 2 2 2 2 2 8" xfId="4346" xr:uid="{00000000-0005-0000-0000-00003B410000}"/>
    <cellStyle name="Normal 2 2 2 2 2 2 2 2 2 2 2 2 2 2 2 2 2 2 2 2 8 10" xfId="34666" xr:uid="{00000000-0005-0000-0000-00003C410000}"/>
    <cellStyle name="Normal 2 2 2 2 2 2 2 2 2 2 2 2 2 2 2 2 2 2 2 2 8 2" xfId="8953" xr:uid="{00000000-0005-0000-0000-00003D410000}"/>
    <cellStyle name="Normal 2 2 2 2 2 2 2 2 2 2 2 2 2 2 2 2 2 2 2 2 8 3" xfId="12090" xr:uid="{00000000-0005-0000-0000-00003E410000}"/>
    <cellStyle name="Normal 2 2 2 2 2 2 2 2 2 2 2 2 2 2 2 2 2 2 2 2 8 4" xfId="15205" xr:uid="{00000000-0005-0000-0000-00003F410000}"/>
    <cellStyle name="Normal 2 2 2 2 2 2 2 2 2 2 2 2 2 2 2 2 2 2 2 2 8 5" xfId="18277" xr:uid="{00000000-0005-0000-0000-000040410000}"/>
    <cellStyle name="Normal 2 2 2 2 2 2 2 2 2 2 2 2 2 2 2 2 2 2 2 2 8 6" xfId="21288" xr:uid="{00000000-0005-0000-0000-000041410000}"/>
    <cellStyle name="Normal 2 2 2 2 2 2 2 2 2 2 2 2 2 2 2 2 2 2 2 2 8 7" xfId="24153" xr:uid="{00000000-0005-0000-0000-000042410000}"/>
    <cellStyle name="Normal 2 2 2 2 2 2 2 2 2 2 2 2 2 2 2 2 2 2 2 2 8 8" xfId="31820" xr:uid="{00000000-0005-0000-0000-000043410000}"/>
    <cellStyle name="Normal 2 2 2 2 2 2 2 2 2 2 2 2 2 2 2 2 2 2 2 2 8 9" xfId="33241" xr:uid="{00000000-0005-0000-0000-000044410000}"/>
    <cellStyle name="Normal 2 2 2 2 2 2 2 2 2 2 2 2 2 2 2 2 2 2 2 2 8_Tabla M" xfId="36554" xr:uid="{00000000-0005-0000-0000-000045410000}"/>
    <cellStyle name="Normal 2 2 2 2 2 2 2 2 2 2 2 2 2 2 2 2 2 2 2 2 9" xfId="4347" xr:uid="{00000000-0005-0000-0000-000046410000}"/>
    <cellStyle name="Normal 2 2 2 2 2 2 2 2 2 2 2 2 2 2 2 2 2 2 2 2 9 10" xfId="34212" xr:uid="{00000000-0005-0000-0000-000047410000}"/>
    <cellStyle name="Normal 2 2 2 2 2 2 2 2 2 2 2 2 2 2 2 2 2 2 2 2 9 2" xfId="8954" xr:uid="{00000000-0005-0000-0000-000048410000}"/>
    <cellStyle name="Normal 2 2 2 2 2 2 2 2 2 2 2 2 2 2 2 2 2 2 2 2 9 3" xfId="12091" xr:uid="{00000000-0005-0000-0000-000049410000}"/>
    <cellStyle name="Normal 2 2 2 2 2 2 2 2 2 2 2 2 2 2 2 2 2 2 2 2 9 4" xfId="15206" xr:uid="{00000000-0005-0000-0000-00004A410000}"/>
    <cellStyle name="Normal 2 2 2 2 2 2 2 2 2 2 2 2 2 2 2 2 2 2 2 2 9 5" xfId="18278" xr:uid="{00000000-0005-0000-0000-00004B410000}"/>
    <cellStyle name="Normal 2 2 2 2 2 2 2 2 2 2 2 2 2 2 2 2 2 2 2 2 9 6" xfId="21289" xr:uid="{00000000-0005-0000-0000-00004C410000}"/>
    <cellStyle name="Normal 2 2 2 2 2 2 2 2 2 2 2 2 2 2 2 2 2 2 2 2 9 7" xfId="24154" xr:uid="{00000000-0005-0000-0000-00004D410000}"/>
    <cellStyle name="Normal 2 2 2 2 2 2 2 2 2 2 2 2 2 2 2 2 2 2 2 2 9 8" xfId="30866" xr:uid="{00000000-0005-0000-0000-00004E410000}"/>
    <cellStyle name="Normal 2 2 2 2 2 2 2 2 2 2 2 2 2 2 2 2 2 2 2 2 9 9" xfId="32481" xr:uid="{00000000-0005-0000-0000-00004F410000}"/>
    <cellStyle name="Normal 2 2 2 2 2 2 2 2 2 2 2 2 2 2 2 2 2 2 2 2 9_Tabla M" xfId="36555" xr:uid="{00000000-0005-0000-0000-000050410000}"/>
    <cellStyle name="Normal 2 2 2 2 2 2 2 2 2 2 2 2 2 2 2 2 2 2 2 2_Tabla M" xfId="35744" xr:uid="{00000000-0005-0000-0000-000051410000}"/>
    <cellStyle name="Normal 2 2 2 2 2 2 2 2 2 2 2 2 2 2 2 2 2 2 2 20" xfId="4348" xr:uid="{00000000-0005-0000-0000-000052410000}"/>
    <cellStyle name="Normal 2 2 2 2 2 2 2 2 2 2 2 2 2 2 2 2 2 2 2 21" xfId="4349" xr:uid="{00000000-0005-0000-0000-000053410000}"/>
    <cellStyle name="Normal 2 2 2 2 2 2 2 2 2 2 2 2 2 2 2 2 2 2 2 22" xfId="4350" xr:uid="{00000000-0005-0000-0000-000054410000}"/>
    <cellStyle name="Normal 2 2 2 2 2 2 2 2 2 2 2 2 2 2 2 2 2 2 2 23" xfId="4351" xr:uid="{00000000-0005-0000-0000-000055410000}"/>
    <cellStyle name="Normal 2 2 2 2 2 2 2 2 2 2 2 2 2 2 2 2 2 2 2 24" xfId="4352" xr:uid="{00000000-0005-0000-0000-000056410000}"/>
    <cellStyle name="Normal 2 2 2 2 2 2 2 2 2 2 2 2 2 2 2 2 2 2 2 25" xfId="4353" xr:uid="{00000000-0005-0000-0000-000057410000}"/>
    <cellStyle name="Normal 2 2 2 2 2 2 2 2 2 2 2 2 2 2 2 2 2 2 2 26" xfId="4354" xr:uid="{00000000-0005-0000-0000-000058410000}"/>
    <cellStyle name="Normal 2 2 2 2 2 2 2 2 2 2 2 2 2 2 2 2 2 2 2 27" xfId="4355" xr:uid="{00000000-0005-0000-0000-000059410000}"/>
    <cellStyle name="Normal 2 2 2 2 2 2 2 2 2 2 2 2 2 2 2 2 2 2 2 28" xfId="4356" xr:uid="{00000000-0005-0000-0000-00005A410000}"/>
    <cellStyle name="Normal 2 2 2 2 2 2 2 2 2 2 2 2 2 2 2 2 2 2 2 29" xfId="4357" xr:uid="{00000000-0005-0000-0000-00005B410000}"/>
    <cellStyle name="Normal 2 2 2 2 2 2 2 2 2 2 2 2 2 2 2 2 2 2 2 3" xfId="4358" xr:uid="{00000000-0005-0000-0000-00005C410000}"/>
    <cellStyle name="Normal 2 2 2 2 2 2 2 2 2 2 2 2 2 2 2 2 2 2 2 30" xfId="4359" xr:uid="{00000000-0005-0000-0000-00005D410000}"/>
    <cellStyle name="Normal 2 2 2 2 2 2 2 2 2 2 2 2 2 2 2 2 2 2 2 31" xfId="4360" xr:uid="{00000000-0005-0000-0000-00005E410000}"/>
    <cellStyle name="Normal 2 2 2 2 2 2 2 2 2 2 2 2 2 2 2 2 2 2 2 32" xfId="4361" xr:uid="{00000000-0005-0000-0000-00005F410000}"/>
    <cellStyle name="Normal 2 2 2 2 2 2 2 2 2 2 2 2 2 2 2 2 2 2 2 33" xfId="4362" xr:uid="{00000000-0005-0000-0000-000060410000}"/>
    <cellStyle name="Normal 2 2 2 2 2 2 2 2 2 2 2 2 2 2 2 2 2 2 2 34" xfId="4363" xr:uid="{00000000-0005-0000-0000-000061410000}"/>
    <cellStyle name="Normal 2 2 2 2 2 2 2 2 2 2 2 2 2 2 2 2 2 2 2 35" xfId="4364" xr:uid="{00000000-0005-0000-0000-000062410000}"/>
    <cellStyle name="Normal 2 2 2 2 2 2 2 2 2 2 2 2 2 2 2 2 2 2 2 36" xfId="4365" xr:uid="{00000000-0005-0000-0000-000063410000}"/>
    <cellStyle name="Normal 2 2 2 2 2 2 2 2 2 2 2 2 2 2 2 2 2 2 2 37" xfId="4366" xr:uid="{00000000-0005-0000-0000-000064410000}"/>
    <cellStyle name="Normal 2 2 2 2 2 2 2 2 2 2 2 2 2 2 2 2 2 2 2 38" xfId="4367" xr:uid="{00000000-0005-0000-0000-000065410000}"/>
    <cellStyle name="Normal 2 2 2 2 2 2 2 2 2 2 2 2 2 2 2 2 2 2 2 39" xfId="4368" xr:uid="{00000000-0005-0000-0000-000066410000}"/>
    <cellStyle name="Normal 2 2 2 2 2 2 2 2 2 2 2 2 2 2 2 2 2 2 2 4" xfId="4369" xr:uid="{00000000-0005-0000-0000-000067410000}"/>
    <cellStyle name="Normal 2 2 2 2 2 2 2 2 2 2 2 2 2 2 2 2 2 2 2 40" xfId="4370" xr:uid="{00000000-0005-0000-0000-000068410000}"/>
    <cellStyle name="Normal 2 2 2 2 2 2 2 2 2 2 2 2 2 2 2 2 2 2 2 41" xfId="4371" xr:uid="{00000000-0005-0000-0000-000069410000}"/>
    <cellStyle name="Normal 2 2 2 2 2 2 2 2 2 2 2 2 2 2 2 2 2 2 2 42" xfId="4372" xr:uid="{00000000-0005-0000-0000-00006A410000}"/>
    <cellStyle name="Normal 2 2 2 2 2 2 2 2 2 2 2 2 2 2 2 2 2 2 2 43" xfId="4373" xr:uid="{00000000-0005-0000-0000-00006B410000}"/>
    <cellStyle name="Normal 2 2 2 2 2 2 2 2 2 2 2 2 2 2 2 2 2 2 2 44" xfId="4374" xr:uid="{00000000-0005-0000-0000-00006C410000}"/>
    <cellStyle name="Normal 2 2 2 2 2 2 2 2 2 2 2 2 2 2 2 2 2 2 2 45" xfId="4375" xr:uid="{00000000-0005-0000-0000-00006D410000}"/>
    <cellStyle name="Normal 2 2 2 2 2 2 2 2 2 2 2 2 2 2 2 2 2 2 2 46" xfId="4376" xr:uid="{00000000-0005-0000-0000-00006E410000}"/>
    <cellStyle name="Normal 2 2 2 2 2 2 2 2 2 2 2 2 2 2 2 2 2 2 2 47" xfId="4377" xr:uid="{00000000-0005-0000-0000-00006F410000}"/>
    <cellStyle name="Normal 2 2 2 2 2 2 2 2 2 2 2 2 2 2 2 2 2 2 2 48" xfId="4378" xr:uid="{00000000-0005-0000-0000-000070410000}"/>
    <cellStyle name="Normal 2 2 2 2 2 2 2 2 2 2 2 2 2 2 2 2 2 2 2 49" xfId="4379" xr:uid="{00000000-0005-0000-0000-000071410000}"/>
    <cellStyle name="Normal 2 2 2 2 2 2 2 2 2 2 2 2 2 2 2 2 2 2 2 5" xfId="4380" xr:uid="{00000000-0005-0000-0000-000072410000}"/>
    <cellStyle name="Normal 2 2 2 2 2 2 2 2 2 2 2 2 2 2 2 2 2 2 2 50" xfId="4381" xr:uid="{00000000-0005-0000-0000-000073410000}"/>
    <cellStyle name="Normal 2 2 2 2 2 2 2 2 2 2 2 2 2 2 2 2 2 2 2 51" xfId="4382" xr:uid="{00000000-0005-0000-0000-000074410000}"/>
    <cellStyle name="Normal 2 2 2 2 2 2 2 2 2 2 2 2 2 2 2 2 2 2 2 52" xfId="4383" xr:uid="{00000000-0005-0000-0000-000075410000}"/>
    <cellStyle name="Normal 2 2 2 2 2 2 2 2 2 2 2 2 2 2 2 2 2 2 2 53" xfId="4384" xr:uid="{00000000-0005-0000-0000-000076410000}"/>
    <cellStyle name="Normal 2 2 2 2 2 2 2 2 2 2 2 2 2 2 2 2 2 2 2 54" xfId="4385" xr:uid="{00000000-0005-0000-0000-000077410000}"/>
    <cellStyle name="Normal 2 2 2 2 2 2 2 2 2 2 2 2 2 2 2 2 2 2 2 55" xfId="4386" xr:uid="{00000000-0005-0000-0000-000078410000}"/>
    <cellStyle name="Normal 2 2 2 2 2 2 2 2 2 2 2 2 2 2 2 2 2 2 2 56" xfId="4387" xr:uid="{00000000-0005-0000-0000-000079410000}"/>
    <cellStyle name="Normal 2 2 2 2 2 2 2 2 2 2 2 2 2 2 2 2 2 2 2 57" xfId="4388" xr:uid="{00000000-0005-0000-0000-00007A410000}"/>
    <cellStyle name="Normal 2 2 2 2 2 2 2 2 2 2 2 2 2 2 2 2 2 2 2 58" xfId="4389" xr:uid="{00000000-0005-0000-0000-00007B410000}"/>
    <cellStyle name="Normal 2 2 2 2 2 2 2 2 2 2 2 2 2 2 2 2 2 2 2 59" xfId="4390" xr:uid="{00000000-0005-0000-0000-00007C410000}"/>
    <cellStyle name="Normal 2 2 2 2 2 2 2 2 2 2 2 2 2 2 2 2 2 2 2 6" xfId="4391" xr:uid="{00000000-0005-0000-0000-00007D410000}"/>
    <cellStyle name="Normal 2 2 2 2 2 2 2 2 2 2 2 2 2 2 2 2 2 2 2 60" xfId="7443" xr:uid="{00000000-0005-0000-0000-00007E410000}"/>
    <cellStyle name="Normal 2 2 2 2 2 2 2 2 2 2 2 2 2 2 2 2 2 2 2 61" xfId="9250" xr:uid="{00000000-0005-0000-0000-00007F410000}"/>
    <cellStyle name="Normal 2 2 2 2 2 2 2 2 2 2 2 2 2 2 2 2 2 2 2 62" xfId="12391" xr:uid="{00000000-0005-0000-0000-000080410000}"/>
    <cellStyle name="Normal 2 2 2 2 2 2 2 2 2 2 2 2 2 2 2 2 2 2 2 63" xfId="15502" xr:uid="{00000000-0005-0000-0000-000081410000}"/>
    <cellStyle name="Normal 2 2 2 2 2 2 2 2 2 2 2 2 2 2 2 2 2 2 2 64" xfId="18547" xr:uid="{00000000-0005-0000-0000-000082410000}"/>
    <cellStyle name="Normal 2 2 2 2 2 2 2 2 2 2 2 2 2 2 2 2 2 2 2 65" xfId="21559" xr:uid="{00000000-0005-0000-0000-000083410000}"/>
    <cellStyle name="Normal 2 2 2 2 2 2 2 2 2 2 2 2 2 2 2 2 2 2 2 66" xfId="29942" xr:uid="{00000000-0005-0000-0000-000084410000}"/>
    <cellStyle name="Normal 2 2 2 2 2 2 2 2 2 2 2 2 2 2 2 2 2 2 2 67" xfId="21595" xr:uid="{00000000-0005-0000-0000-000085410000}"/>
    <cellStyle name="Normal 2 2 2 2 2 2 2 2 2 2 2 2 2 2 2 2 2 2 2 68" xfId="24176" xr:uid="{00000000-0005-0000-0000-000086410000}"/>
    <cellStyle name="Normal 2 2 2 2 2 2 2 2 2 2 2 2 2 2 2 2 2 2 2 7" xfId="4392" xr:uid="{00000000-0005-0000-0000-000087410000}"/>
    <cellStyle name="Normal 2 2 2 2 2 2 2 2 2 2 2 2 2 2 2 2 2 2 2 8" xfId="4393" xr:uid="{00000000-0005-0000-0000-000088410000}"/>
    <cellStyle name="Normal 2 2 2 2 2 2 2 2 2 2 2 2 2 2 2 2 2 2 2 9" xfId="4394" xr:uid="{00000000-0005-0000-0000-000089410000}"/>
    <cellStyle name="Normal 2 2 2 2 2 2 2 2 2 2 2 2 2 2 2 2 2 2 2_Tabla M" xfId="35743" xr:uid="{00000000-0005-0000-0000-00008A410000}"/>
    <cellStyle name="Normal 2 2 2 2 2 2 2 2 2 2 2 2 2 2 2 2 2 2 20" xfId="4395" xr:uid="{00000000-0005-0000-0000-00008B410000}"/>
    <cellStyle name="Normal 2 2 2 2 2 2 2 2 2 2 2 2 2 2 2 2 2 2 20 10" xfId="34665" xr:uid="{00000000-0005-0000-0000-00008C410000}"/>
    <cellStyle name="Normal 2 2 2 2 2 2 2 2 2 2 2 2 2 2 2 2 2 2 20 2" xfId="8999" xr:uid="{00000000-0005-0000-0000-00008D410000}"/>
    <cellStyle name="Normal 2 2 2 2 2 2 2 2 2 2 2 2 2 2 2 2 2 2 20 3" xfId="12138" xr:uid="{00000000-0005-0000-0000-00008E410000}"/>
    <cellStyle name="Normal 2 2 2 2 2 2 2 2 2 2 2 2 2 2 2 2 2 2 20 4" xfId="15251" xr:uid="{00000000-0005-0000-0000-00008F410000}"/>
    <cellStyle name="Normal 2 2 2 2 2 2 2 2 2 2 2 2 2 2 2 2 2 2 20 5" xfId="18316" xr:uid="{00000000-0005-0000-0000-000090410000}"/>
    <cellStyle name="Normal 2 2 2 2 2 2 2 2 2 2 2 2 2 2 2 2 2 2 20 6" xfId="21324" xr:uid="{00000000-0005-0000-0000-000091410000}"/>
    <cellStyle name="Normal 2 2 2 2 2 2 2 2 2 2 2 2 2 2 2 2 2 2 20 7" xfId="24190" xr:uid="{00000000-0005-0000-0000-000092410000}"/>
    <cellStyle name="Normal 2 2 2 2 2 2 2 2 2 2 2 2 2 2 2 2 2 2 20 8" xfId="27461" xr:uid="{00000000-0005-0000-0000-000093410000}"/>
    <cellStyle name="Normal 2 2 2 2 2 2 2 2 2 2 2 2 2 2 2 2 2 2 20 9" xfId="29182" xr:uid="{00000000-0005-0000-0000-000094410000}"/>
    <cellStyle name="Normal 2 2 2 2 2 2 2 2 2 2 2 2 2 2 2 2 2 2 20_Tabla M" xfId="36556" xr:uid="{00000000-0005-0000-0000-000095410000}"/>
    <cellStyle name="Normal 2 2 2 2 2 2 2 2 2 2 2 2 2 2 2 2 2 2 21" xfId="4396" xr:uid="{00000000-0005-0000-0000-000096410000}"/>
    <cellStyle name="Normal 2 2 2 2 2 2 2 2 2 2 2 2 2 2 2 2 2 2 21 10" xfId="34211" xr:uid="{00000000-0005-0000-0000-000097410000}"/>
    <cellStyle name="Normal 2 2 2 2 2 2 2 2 2 2 2 2 2 2 2 2 2 2 21 2" xfId="9000" xr:uid="{00000000-0005-0000-0000-000098410000}"/>
    <cellStyle name="Normal 2 2 2 2 2 2 2 2 2 2 2 2 2 2 2 2 2 2 21 3" xfId="12139" xr:uid="{00000000-0005-0000-0000-000099410000}"/>
    <cellStyle name="Normal 2 2 2 2 2 2 2 2 2 2 2 2 2 2 2 2 2 2 21 4" xfId="15252" xr:uid="{00000000-0005-0000-0000-00009A410000}"/>
    <cellStyle name="Normal 2 2 2 2 2 2 2 2 2 2 2 2 2 2 2 2 2 2 21 5" xfId="18317" xr:uid="{00000000-0005-0000-0000-00009B410000}"/>
    <cellStyle name="Normal 2 2 2 2 2 2 2 2 2 2 2 2 2 2 2 2 2 2 21 6" xfId="21325" xr:uid="{00000000-0005-0000-0000-00009C410000}"/>
    <cellStyle name="Normal 2 2 2 2 2 2 2 2 2 2 2 2 2 2 2 2 2 2 21 7" xfId="24191" xr:uid="{00000000-0005-0000-0000-00009D410000}"/>
    <cellStyle name="Normal 2 2 2 2 2 2 2 2 2 2 2 2 2 2 2 2 2 2 21 8" xfId="31819" xr:uid="{00000000-0005-0000-0000-00009E410000}"/>
    <cellStyle name="Normal 2 2 2 2 2 2 2 2 2 2 2 2 2 2 2 2 2 2 21 9" xfId="33240" xr:uid="{00000000-0005-0000-0000-00009F410000}"/>
    <cellStyle name="Normal 2 2 2 2 2 2 2 2 2 2 2 2 2 2 2 2 2 2 21_Tabla M" xfId="36557" xr:uid="{00000000-0005-0000-0000-0000A0410000}"/>
    <cellStyle name="Normal 2 2 2 2 2 2 2 2 2 2 2 2 2 2 2 2 2 2 22" xfId="4397" xr:uid="{00000000-0005-0000-0000-0000A1410000}"/>
    <cellStyle name="Normal 2 2 2 2 2 2 2 2 2 2 2 2 2 2 2 2 2 2 22 10" xfId="33759" xr:uid="{00000000-0005-0000-0000-0000A2410000}"/>
    <cellStyle name="Normal 2 2 2 2 2 2 2 2 2 2 2 2 2 2 2 2 2 2 22 2" xfId="9001" xr:uid="{00000000-0005-0000-0000-0000A3410000}"/>
    <cellStyle name="Normal 2 2 2 2 2 2 2 2 2 2 2 2 2 2 2 2 2 2 22 3" xfId="12140" xr:uid="{00000000-0005-0000-0000-0000A4410000}"/>
    <cellStyle name="Normal 2 2 2 2 2 2 2 2 2 2 2 2 2 2 2 2 2 2 22 4" xfId="15253" xr:uid="{00000000-0005-0000-0000-0000A5410000}"/>
    <cellStyle name="Normal 2 2 2 2 2 2 2 2 2 2 2 2 2 2 2 2 2 2 22 5" xfId="18318" xr:uid="{00000000-0005-0000-0000-0000A6410000}"/>
    <cellStyle name="Normal 2 2 2 2 2 2 2 2 2 2 2 2 2 2 2 2 2 2 22 6" xfId="21326" xr:uid="{00000000-0005-0000-0000-0000A7410000}"/>
    <cellStyle name="Normal 2 2 2 2 2 2 2 2 2 2 2 2 2 2 2 2 2 2 22 7" xfId="24192" xr:uid="{00000000-0005-0000-0000-0000A8410000}"/>
    <cellStyle name="Normal 2 2 2 2 2 2 2 2 2 2 2 2 2 2 2 2 2 2 22 8" xfId="30865" xr:uid="{00000000-0005-0000-0000-0000A9410000}"/>
    <cellStyle name="Normal 2 2 2 2 2 2 2 2 2 2 2 2 2 2 2 2 2 2 22 9" xfId="32480" xr:uid="{00000000-0005-0000-0000-0000AA410000}"/>
    <cellStyle name="Normal 2 2 2 2 2 2 2 2 2 2 2 2 2 2 2 2 2 2 22_Tabla M" xfId="36558" xr:uid="{00000000-0005-0000-0000-0000AB410000}"/>
    <cellStyle name="Normal 2 2 2 2 2 2 2 2 2 2 2 2 2 2 2 2 2 2 23" xfId="4398" xr:uid="{00000000-0005-0000-0000-0000AC410000}"/>
    <cellStyle name="Normal 2 2 2 2 2 2 2 2 2 2 2 2 2 2 2 2 2 2 23 10" xfId="29947" xr:uid="{00000000-0005-0000-0000-0000AD410000}"/>
    <cellStyle name="Normal 2 2 2 2 2 2 2 2 2 2 2 2 2 2 2 2 2 2 23 2" xfId="9002" xr:uid="{00000000-0005-0000-0000-0000AE410000}"/>
    <cellStyle name="Normal 2 2 2 2 2 2 2 2 2 2 2 2 2 2 2 2 2 2 23 3" xfId="12141" xr:uid="{00000000-0005-0000-0000-0000AF410000}"/>
    <cellStyle name="Normal 2 2 2 2 2 2 2 2 2 2 2 2 2 2 2 2 2 2 23 4" xfId="15254" xr:uid="{00000000-0005-0000-0000-0000B0410000}"/>
    <cellStyle name="Normal 2 2 2 2 2 2 2 2 2 2 2 2 2 2 2 2 2 2 23 5" xfId="18319" xr:uid="{00000000-0005-0000-0000-0000B1410000}"/>
    <cellStyle name="Normal 2 2 2 2 2 2 2 2 2 2 2 2 2 2 2 2 2 2 23 6" xfId="21327" xr:uid="{00000000-0005-0000-0000-0000B2410000}"/>
    <cellStyle name="Normal 2 2 2 2 2 2 2 2 2 2 2 2 2 2 2 2 2 2 23 7" xfId="24193" xr:uid="{00000000-0005-0000-0000-0000B3410000}"/>
    <cellStyle name="Normal 2 2 2 2 2 2 2 2 2 2 2 2 2 2 2 2 2 2 23 8" xfId="29757" xr:uid="{00000000-0005-0000-0000-0000B4410000}"/>
    <cellStyle name="Normal 2 2 2 2 2 2 2 2 2 2 2 2 2 2 2 2 2 2 23 9" xfId="30214" xr:uid="{00000000-0005-0000-0000-0000B5410000}"/>
    <cellStyle name="Normal 2 2 2 2 2 2 2 2 2 2 2 2 2 2 2 2 2 2 23_Tabla M" xfId="36559" xr:uid="{00000000-0005-0000-0000-0000B6410000}"/>
    <cellStyle name="Normal 2 2 2 2 2 2 2 2 2 2 2 2 2 2 2 2 2 2 24" xfId="4399" xr:uid="{00000000-0005-0000-0000-0000B7410000}"/>
    <cellStyle name="Normal 2 2 2 2 2 2 2 2 2 2 2 2 2 2 2 2 2 2 24 10" xfId="21692" xr:uid="{00000000-0005-0000-0000-0000B8410000}"/>
    <cellStyle name="Normal 2 2 2 2 2 2 2 2 2 2 2 2 2 2 2 2 2 2 24 2" xfId="9003" xr:uid="{00000000-0005-0000-0000-0000B9410000}"/>
    <cellStyle name="Normal 2 2 2 2 2 2 2 2 2 2 2 2 2 2 2 2 2 2 24 3" xfId="12142" xr:uid="{00000000-0005-0000-0000-0000BA410000}"/>
    <cellStyle name="Normal 2 2 2 2 2 2 2 2 2 2 2 2 2 2 2 2 2 2 24 4" xfId="15255" xr:uid="{00000000-0005-0000-0000-0000BB410000}"/>
    <cellStyle name="Normal 2 2 2 2 2 2 2 2 2 2 2 2 2 2 2 2 2 2 24 5" xfId="18320" xr:uid="{00000000-0005-0000-0000-0000BC410000}"/>
    <cellStyle name="Normal 2 2 2 2 2 2 2 2 2 2 2 2 2 2 2 2 2 2 24 6" xfId="21328" xr:uid="{00000000-0005-0000-0000-0000BD410000}"/>
    <cellStyle name="Normal 2 2 2 2 2 2 2 2 2 2 2 2 2 2 2 2 2 2 24 7" xfId="24194" xr:uid="{00000000-0005-0000-0000-0000BE410000}"/>
    <cellStyle name="Normal 2 2 2 2 2 2 2 2 2 2 2 2 2 2 2 2 2 2 24 8" xfId="28589" xr:uid="{00000000-0005-0000-0000-0000BF410000}"/>
    <cellStyle name="Normal 2 2 2 2 2 2 2 2 2 2 2 2 2 2 2 2 2 2 24 9" xfId="26609" xr:uid="{00000000-0005-0000-0000-0000C0410000}"/>
    <cellStyle name="Normal 2 2 2 2 2 2 2 2 2 2 2 2 2 2 2 2 2 2 24_Tabla M" xfId="36560" xr:uid="{00000000-0005-0000-0000-0000C1410000}"/>
    <cellStyle name="Normal 2 2 2 2 2 2 2 2 2 2 2 2 2 2 2 2 2 2 25" xfId="4400" xr:uid="{00000000-0005-0000-0000-0000C2410000}"/>
    <cellStyle name="Normal 2 2 2 2 2 2 2 2 2 2 2 2 2 2 2 2 2 2 25 10" xfId="32815" xr:uid="{00000000-0005-0000-0000-0000C3410000}"/>
    <cellStyle name="Normal 2 2 2 2 2 2 2 2 2 2 2 2 2 2 2 2 2 2 25 2" xfId="9004" xr:uid="{00000000-0005-0000-0000-0000C4410000}"/>
    <cellStyle name="Normal 2 2 2 2 2 2 2 2 2 2 2 2 2 2 2 2 2 2 25 3" xfId="12143" xr:uid="{00000000-0005-0000-0000-0000C5410000}"/>
    <cellStyle name="Normal 2 2 2 2 2 2 2 2 2 2 2 2 2 2 2 2 2 2 25 4" xfId="15256" xr:uid="{00000000-0005-0000-0000-0000C6410000}"/>
    <cellStyle name="Normal 2 2 2 2 2 2 2 2 2 2 2 2 2 2 2 2 2 2 25 5" xfId="18321" xr:uid="{00000000-0005-0000-0000-0000C7410000}"/>
    <cellStyle name="Normal 2 2 2 2 2 2 2 2 2 2 2 2 2 2 2 2 2 2 25 6" xfId="21329" xr:uid="{00000000-0005-0000-0000-0000C8410000}"/>
    <cellStyle name="Normal 2 2 2 2 2 2 2 2 2 2 2 2 2 2 2 2 2 2 25 7" xfId="24195" xr:uid="{00000000-0005-0000-0000-0000C9410000}"/>
    <cellStyle name="Normal 2 2 2 2 2 2 2 2 2 2 2 2 2 2 2 2 2 2 25 8" xfId="27460" xr:uid="{00000000-0005-0000-0000-0000CA410000}"/>
    <cellStyle name="Normal 2 2 2 2 2 2 2 2 2 2 2 2 2 2 2 2 2 2 25 9" xfId="30311" xr:uid="{00000000-0005-0000-0000-0000CB410000}"/>
    <cellStyle name="Normal 2 2 2 2 2 2 2 2 2 2 2 2 2 2 2 2 2 2 25_Tabla M" xfId="36561" xr:uid="{00000000-0005-0000-0000-0000CC410000}"/>
    <cellStyle name="Normal 2 2 2 2 2 2 2 2 2 2 2 2 2 2 2 2 2 2 26" xfId="4401" xr:uid="{00000000-0005-0000-0000-0000CD410000}"/>
    <cellStyle name="Normal 2 2 2 2 2 2 2 2 2 2 2 2 2 2 2 2 2 2 26 10" xfId="35240" xr:uid="{00000000-0005-0000-0000-0000CE410000}"/>
    <cellStyle name="Normal 2 2 2 2 2 2 2 2 2 2 2 2 2 2 2 2 2 2 26 2" xfId="9005" xr:uid="{00000000-0005-0000-0000-0000CF410000}"/>
    <cellStyle name="Normal 2 2 2 2 2 2 2 2 2 2 2 2 2 2 2 2 2 2 26 3" xfId="12144" xr:uid="{00000000-0005-0000-0000-0000D0410000}"/>
    <cellStyle name="Normal 2 2 2 2 2 2 2 2 2 2 2 2 2 2 2 2 2 2 26 4" xfId="15257" xr:uid="{00000000-0005-0000-0000-0000D1410000}"/>
    <cellStyle name="Normal 2 2 2 2 2 2 2 2 2 2 2 2 2 2 2 2 2 2 26 5" xfId="18322" xr:uid="{00000000-0005-0000-0000-0000D2410000}"/>
    <cellStyle name="Normal 2 2 2 2 2 2 2 2 2 2 2 2 2 2 2 2 2 2 26 6" xfId="21330" xr:uid="{00000000-0005-0000-0000-0000D3410000}"/>
    <cellStyle name="Normal 2 2 2 2 2 2 2 2 2 2 2 2 2 2 2 2 2 2 26 7" xfId="24196" xr:uid="{00000000-0005-0000-0000-0000D4410000}"/>
    <cellStyle name="Normal 2 2 2 2 2 2 2 2 2 2 2 2 2 2 2 2 2 2 26 8" xfId="31818" xr:uid="{00000000-0005-0000-0000-0000D5410000}"/>
    <cellStyle name="Normal 2 2 2 2 2 2 2 2 2 2 2 2 2 2 2 2 2 2 26 9" xfId="33239" xr:uid="{00000000-0005-0000-0000-0000D6410000}"/>
    <cellStyle name="Normal 2 2 2 2 2 2 2 2 2 2 2 2 2 2 2 2 2 2 26_Tabla M" xfId="36562" xr:uid="{00000000-0005-0000-0000-0000D7410000}"/>
    <cellStyle name="Normal 2 2 2 2 2 2 2 2 2 2 2 2 2 2 2 2 2 2 27" xfId="4402" xr:uid="{00000000-0005-0000-0000-0000D8410000}"/>
    <cellStyle name="Normal 2 2 2 2 2 2 2 2 2 2 2 2 2 2 2 2 2 2 27 10" xfId="34664" xr:uid="{00000000-0005-0000-0000-0000D9410000}"/>
    <cellStyle name="Normal 2 2 2 2 2 2 2 2 2 2 2 2 2 2 2 2 2 2 27 2" xfId="9006" xr:uid="{00000000-0005-0000-0000-0000DA410000}"/>
    <cellStyle name="Normal 2 2 2 2 2 2 2 2 2 2 2 2 2 2 2 2 2 2 27 3" xfId="12145" xr:uid="{00000000-0005-0000-0000-0000DB410000}"/>
    <cellStyle name="Normal 2 2 2 2 2 2 2 2 2 2 2 2 2 2 2 2 2 2 27 4" xfId="15258" xr:uid="{00000000-0005-0000-0000-0000DC410000}"/>
    <cellStyle name="Normal 2 2 2 2 2 2 2 2 2 2 2 2 2 2 2 2 2 2 27 5" xfId="18323" xr:uid="{00000000-0005-0000-0000-0000DD410000}"/>
    <cellStyle name="Normal 2 2 2 2 2 2 2 2 2 2 2 2 2 2 2 2 2 2 27 6" xfId="21331" xr:uid="{00000000-0005-0000-0000-0000DE410000}"/>
    <cellStyle name="Normal 2 2 2 2 2 2 2 2 2 2 2 2 2 2 2 2 2 2 27 7" xfId="24197" xr:uid="{00000000-0005-0000-0000-0000DF410000}"/>
    <cellStyle name="Normal 2 2 2 2 2 2 2 2 2 2 2 2 2 2 2 2 2 2 27 8" xfId="30864" xr:uid="{00000000-0005-0000-0000-0000E0410000}"/>
    <cellStyle name="Normal 2 2 2 2 2 2 2 2 2 2 2 2 2 2 2 2 2 2 27 9" xfId="32479" xr:uid="{00000000-0005-0000-0000-0000E1410000}"/>
    <cellStyle name="Normal 2 2 2 2 2 2 2 2 2 2 2 2 2 2 2 2 2 2 27_Tabla M" xfId="36563" xr:uid="{00000000-0005-0000-0000-0000E2410000}"/>
    <cellStyle name="Normal 2 2 2 2 2 2 2 2 2 2 2 2 2 2 2 2 2 2 28" xfId="4403" xr:uid="{00000000-0005-0000-0000-0000E3410000}"/>
    <cellStyle name="Normal 2 2 2 2 2 2 2 2 2 2 2 2 2 2 2 2 2 2 28 10" xfId="34210" xr:uid="{00000000-0005-0000-0000-0000E4410000}"/>
    <cellStyle name="Normal 2 2 2 2 2 2 2 2 2 2 2 2 2 2 2 2 2 2 28 2" xfId="9007" xr:uid="{00000000-0005-0000-0000-0000E5410000}"/>
    <cellStyle name="Normal 2 2 2 2 2 2 2 2 2 2 2 2 2 2 2 2 2 2 28 3" xfId="12146" xr:uid="{00000000-0005-0000-0000-0000E6410000}"/>
    <cellStyle name="Normal 2 2 2 2 2 2 2 2 2 2 2 2 2 2 2 2 2 2 28 4" xfId="15259" xr:uid="{00000000-0005-0000-0000-0000E7410000}"/>
    <cellStyle name="Normal 2 2 2 2 2 2 2 2 2 2 2 2 2 2 2 2 2 2 28 5" xfId="18324" xr:uid="{00000000-0005-0000-0000-0000E8410000}"/>
    <cellStyle name="Normal 2 2 2 2 2 2 2 2 2 2 2 2 2 2 2 2 2 2 28 6" xfId="21332" xr:uid="{00000000-0005-0000-0000-0000E9410000}"/>
    <cellStyle name="Normal 2 2 2 2 2 2 2 2 2 2 2 2 2 2 2 2 2 2 28 7" xfId="24198" xr:uid="{00000000-0005-0000-0000-0000EA410000}"/>
    <cellStyle name="Normal 2 2 2 2 2 2 2 2 2 2 2 2 2 2 2 2 2 2 28 8" xfId="29756" xr:uid="{00000000-0005-0000-0000-0000EB410000}"/>
    <cellStyle name="Normal 2 2 2 2 2 2 2 2 2 2 2 2 2 2 2 2 2 2 28 9" xfId="26393" xr:uid="{00000000-0005-0000-0000-0000EC410000}"/>
    <cellStyle name="Normal 2 2 2 2 2 2 2 2 2 2 2 2 2 2 2 2 2 2 28_Tabla M" xfId="36564" xr:uid="{00000000-0005-0000-0000-0000ED410000}"/>
    <cellStyle name="Normal 2 2 2 2 2 2 2 2 2 2 2 2 2 2 2 2 2 2 29" xfId="4404" xr:uid="{00000000-0005-0000-0000-0000EE410000}"/>
    <cellStyle name="Normal 2 2 2 2 2 2 2 2 2 2 2 2 2 2 2 2 2 2 29 10" xfId="33758" xr:uid="{00000000-0005-0000-0000-0000EF410000}"/>
    <cellStyle name="Normal 2 2 2 2 2 2 2 2 2 2 2 2 2 2 2 2 2 2 29 2" xfId="9008" xr:uid="{00000000-0005-0000-0000-0000F0410000}"/>
    <cellStyle name="Normal 2 2 2 2 2 2 2 2 2 2 2 2 2 2 2 2 2 2 29 3" xfId="12147" xr:uid="{00000000-0005-0000-0000-0000F1410000}"/>
    <cellStyle name="Normal 2 2 2 2 2 2 2 2 2 2 2 2 2 2 2 2 2 2 29 4" xfId="15260" xr:uid="{00000000-0005-0000-0000-0000F2410000}"/>
    <cellStyle name="Normal 2 2 2 2 2 2 2 2 2 2 2 2 2 2 2 2 2 2 29 5" xfId="18325" xr:uid="{00000000-0005-0000-0000-0000F3410000}"/>
    <cellStyle name="Normal 2 2 2 2 2 2 2 2 2 2 2 2 2 2 2 2 2 2 29 6" xfId="21333" xr:uid="{00000000-0005-0000-0000-0000F4410000}"/>
    <cellStyle name="Normal 2 2 2 2 2 2 2 2 2 2 2 2 2 2 2 2 2 2 29 7" xfId="24199" xr:uid="{00000000-0005-0000-0000-0000F5410000}"/>
    <cellStyle name="Normal 2 2 2 2 2 2 2 2 2 2 2 2 2 2 2 2 2 2 29 8" xfId="28588" xr:uid="{00000000-0005-0000-0000-0000F6410000}"/>
    <cellStyle name="Normal 2 2 2 2 2 2 2 2 2 2 2 2 2 2 2 2 2 2 29 9" xfId="27768" xr:uid="{00000000-0005-0000-0000-0000F7410000}"/>
    <cellStyle name="Normal 2 2 2 2 2 2 2 2 2 2 2 2 2 2 2 2 2 2 29_Tabla M" xfId="36565" xr:uid="{00000000-0005-0000-0000-0000F8410000}"/>
    <cellStyle name="Normal 2 2 2 2 2 2 2 2 2 2 2 2 2 2 2 2 2 2 3" xfId="4405" xr:uid="{00000000-0005-0000-0000-0000F9410000}"/>
    <cellStyle name="Normal 2 2 2 2 2 2 2 2 2 2 2 2 2 2 2 2 2 2 3 10" xfId="28779" xr:uid="{00000000-0005-0000-0000-0000FA410000}"/>
    <cellStyle name="Normal 2 2 2 2 2 2 2 2 2 2 2 2 2 2 2 2 2 2 3 2" xfId="9009" xr:uid="{00000000-0005-0000-0000-0000FB410000}"/>
    <cellStyle name="Normal 2 2 2 2 2 2 2 2 2 2 2 2 2 2 2 2 2 2 3 3" xfId="12148" xr:uid="{00000000-0005-0000-0000-0000FC410000}"/>
    <cellStyle name="Normal 2 2 2 2 2 2 2 2 2 2 2 2 2 2 2 2 2 2 3 4" xfId="15261" xr:uid="{00000000-0005-0000-0000-0000FD410000}"/>
    <cellStyle name="Normal 2 2 2 2 2 2 2 2 2 2 2 2 2 2 2 2 2 2 3 5" xfId="18326" xr:uid="{00000000-0005-0000-0000-0000FE410000}"/>
    <cellStyle name="Normal 2 2 2 2 2 2 2 2 2 2 2 2 2 2 2 2 2 2 3 6" xfId="21334" xr:uid="{00000000-0005-0000-0000-0000FF410000}"/>
    <cellStyle name="Normal 2 2 2 2 2 2 2 2 2 2 2 2 2 2 2 2 2 2 3 7" xfId="24200" xr:uid="{00000000-0005-0000-0000-000000420000}"/>
    <cellStyle name="Normal 2 2 2 2 2 2 2 2 2 2 2 2 2 2 2 2 2 2 3 8" xfId="27459" xr:uid="{00000000-0005-0000-0000-000001420000}"/>
    <cellStyle name="Normal 2 2 2 2 2 2 2 2 2 2 2 2 2 2 2 2 2 2 3 9" xfId="31305" xr:uid="{00000000-0005-0000-0000-000002420000}"/>
    <cellStyle name="Normal 2 2 2 2 2 2 2 2 2 2 2 2 2 2 2 2 2 2 3_Tabla M" xfId="36566" xr:uid="{00000000-0005-0000-0000-000003420000}"/>
    <cellStyle name="Normal 2 2 2 2 2 2 2 2 2 2 2 2 2 2 2 2 2 2 30" xfId="4406" xr:uid="{00000000-0005-0000-0000-000004420000}"/>
    <cellStyle name="Normal 2 2 2 2 2 2 2 2 2 2 2 2 2 2 2 2 2 2 30 10" xfId="32744" xr:uid="{00000000-0005-0000-0000-000005420000}"/>
    <cellStyle name="Normal 2 2 2 2 2 2 2 2 2 2 2 2 2 2 2 2 2 2 30 2" xfId="9010" xr:uid="{00000000-0005-0000-0000-000006420000}"/>
    <cellStyle name="Normal 2 2 2 2 2 2 2 2 2 2 2 2 2 2 2 2 2 2 30 3" xfId="12149" xr:uid="{00000000-0005-0000-0000-000007420000}"/>
    <cellStyle name="Normal 2 2 2 2 2 2 2 2 2 2 2 2 2 2 2 2 2 2 30 4" xfId="15262" xr:uid="{00000000-0005-0000-0000-000008420000}"/>
    <cellStyle name="Normal 2 2 2 2 2 2 2 2 2 2 2 2 2 2 2 2 2 2 30 5" xfId="18327" xr:uid="{00000000-0005-0000-0000-000009420000}"/>
    <cellStyle name="Normal 2 2 2 2 2 2 2 2 2 2 2 2 2 2 2 2 2 2 30 6" xfId="21335" xr:uid="{00000000-0005-0000-0000-00000A420000}"/>
    <cellStyle name="Normal 2 2 2 2 2 2 2 2 2 2 2 2 2 2 2 2 2 2 30 7" xfId="24201" xr:uid="{00000000-0005-0000-0000-00000B420000}"/>
    <cellStyle name="Normal 2 2 2 2 2 2 2 2 2 2 2 2 2 2 2 2 2 2 30 8" xfId="31817" xr:uid="{00000000-0005-0000-0000-00000C420000}"/>
    <cellStyle name="Normal 2 2 2 2 2 2 2 2 2 2 2 2 2 2 2 2 2 2 30 9" xfId="33238" xr:uid="{00000000-0005-0000-0000-00000D420000}"/>
    <cellStyle name="Normal 2 2 2 2 2 2 2 2 2 2 2 2 2 2 2 2 2 2 30_Tabla M" xfId="36567" xr:uid="{00000000-0005-0000-0000-00000E420000}"/>
    <cellStyle name="Normal 2 2 2 2 2 2 2 2 2 2 2 2 2 2 2 2 2 2 31" xfId="4407" xr:uid="{00000000-0005-0000-0000-00000F420000}"/>
    <cellStyle name="Normal 2 2 2 2 2 2 2 2 2 2 2 2 2 2 2 2 2 2 31 10" xfId="24830" xr:uid="{00000000-0005-0000-0000-000010420000}"/>
    <cellStyle name="Normal 2 2 2 2 2 2 2 2 2 2 2 2 2 2 2 2 2 2 31 2" xfId="9011" xr:uid="{00000000-0005-0000-0000-000011420000}"/>
    <cellStyle name="Normal 2 2 2 2 2 2 2 2 2 2 2 2 2 2 2 2 2 2 31 3" xfId="12150" xr:uid="{00000000-0005-0000-0000-000012420000}"/>
    <cellStyle name="Normal 2 2 2 2 2 2 2 2 2 2 2 2 2 2 2 2 2 2 31 4" xfId="15263" xr:uid="{00000000-0005-0000-0000-000013420000}"/>
    <cellStyle name="Normal 2 2 2 2 2 2 2 2 2 2 2 2 2 2 2 2 2 2 31 5" xfId="18328" xr:uid="{00000000-0005-0000-0000-000014420000}"/>
    <cellStyle name="Normal 2 2 2 2 2 2 2 2 2 2 2 2 2 2 2 2 2 2 31 6" xfId="21336" xr:uid="{00000000-0005-0000-0000-000015420000}"/>
    <cellStyle name="Normal 2 2 2 2 2 2 2 2 2 2 2 2 2 2 2 2 2 2 31 7" xfId="24202" xr:uid="{00000000-0005-0000-0000-000016420000}"/>
    <cellStyle name="Normal 2 2 2 2 2 2 2 2 2 2 2 2 2 2 2 2 2 2 31 8" xfId="30863" xr:uid="{00000000-0005-0000-0000-000017420000}"/>
    <cellStyle name="Normal 2 2 2 2 2 2 2 2 2 2 2 2 2 2 2 2 2 2 31 9" xfId="32478" xr:uid="{00000000-0005-0000-0000-000018420000}"/>
    <cellStyle name="Normal 2 2 2 2 2 2 2 2 2 2 2 2 2 2 2 2 2 2 31_Tabla M" xfId="36568" xr:uid="{00000000-0005-0000-0000-000019420000}"/>
    <cellStyle name="Normal 2 2 2 2 2 2 2 2 2 2 2 2 2 2 2 2 2 2 32" xfId="4408" xr:uid="{00000000-0005-0000-0000-00001A420000}"/>
    <cellStyle name="Normal 2 2 2 2 2 2 2 2 2 2 2 2 2 2 2 2 2 2 32 10" xfId="34881" xr:uid="{00000000-0005-0000-0000-00001B420000}"/>
    <cellStyle name="Normal 2 2 2 2 2 2 2 2 2 2 2 2 2 2 2 2 2 2 32 2" xfId="9012" xr:uid="{00000000-0005-0000-0000-00001C420000}"/>
    <cellStyle name="Normal 2 2 2 2 2 2 2 2 2 2 2 2 2 2 2 2 2 2 32 3" xfId="12151" xr:uid="{00000000-0005-0000-0000-00001D420000}"/>
    <cellStyle name="Normal 2 2 2 2 2 2 2 2 2 2 2 2 2 2 2 2 2 2 32 4" xfId="15264" xr:uid="{00000000-0005-0000-0000-00001E420000}"/>
    <cellStyle name="Normal 2 2 2 2 2 2 2 2 2 2 2 2 2 2 2 2 2 2 32 5" xfId="18329" xr:uid="{00000000-0005-0000-0000-00001F420000}"/>
    <cellStyle name="Normal 2 2 2 2 2 2 2 2 2 2 2 2 2 2 2 2 2 2 32 6" xfId="21337" xr:uid="{00000000-0005-0000-0000-000020420000}"/>
    <cellStyle name="Normal 2 2 2 2 2 2 2 2 2 2 2 2 2 2 2 2 2 2 32 7" xfId="24203" xr:uid="{00000000-0005-0000-0000-000021420000}"/>
    <cellStyle name="Normal 2 2 2 2 2 2 2 2 2 2 2 2 2 2 2 2 2 2 32 8" xfId="29755" xr:uid="{00000000-0005-0000-0000-000022420000}"/>
    <cellStyle name="Normal 2 2 2 2 2 2 2 2 2 2 2 2 2 2 2 2 2 2 32 9" xfId="26775" xr:uid="{00000000-0005-0000-0000-000023420000}"/>
    <cellStyle name="Normal 2 2 2 2 2 2 2 2 2 2 2 2 2 2 2 2 2 2 32_Tabla M" xfId="36569" xr:uid="{00000000-0005-0000-0000-000024420000}"/>
    <cellStyle name="Normal 2 2 2 2 2 2 2 2 2 2 2 2 2 2 2 2 2 2 33" xfId="4409" xr:uid="{00000000-0005-0000-0000-000025420000}"/>
    <cellStyle name="Normal 2 2 2 2 2 2 2 2 2 2 2 2 2 2 2 2 2 2 33 10" xfId="34663" xr:uid="{00000000-0005-0000-0000-000026420000}"/>
    <cellStyle name="Normal 2 2 2 2 2 2 2 2 2 2 2 2 2 2 2 2 2 2 33 2" xfId="9013" xr:uid="{00000000-0005-0000-0000-000027420000}"/>
    <cellStyle name="Normal 2 2 2 2 2 2 2 2 2 2 2 2 2 2 2 2 2 2 33 3" xfId="12152" xr:uid="{00000000-0005-0000-0000-000028420000}"/>
    <cellStyle name="Normal 2 2 2 2 2 2 2 2 2 2 2 2 2 2 2 2 2 2 33 4" xfId="15265" xr:uid="{00000000-0005-0000-0000-000029420000}"/>
    <cellStyle name="Normal 2 2 2 2 2 2 2 2 2 2 2 2 2 2 2 2 2 2 33 5" xfId="18330" xr:uid="{00000000-0005-0000-0000-00002A420000}"/>
    <cellStyle name="Normal 2 2 2 2 2 2 2 2 2 2 2 2 2 2 2 2 2 2 33 6" xfId="21338" xr:uid="{00000000-0005-0000-0000-00002B420000}"/>
    <cellStyle name="Normal 2 2 2 2 2 2 2 2 2 2 2 2 2 2 2 2 2 2 33 7" xfId="24204" xr:uid="{00000000-0005-0000-0000-00002C420000}"/>
    <cellStyle name="Normal 2 2 2 2 2 2 2 2 2 2 2 2 2 2 2 2 2 2 33 8" xfId="28587" xr:uid="{00000000-0005-0000-0000-00002D420000}"/>
    <cellStyle name="Normal 2 2 2 2 2 2 2 2 2 2 2 2 2 2 2 2 2 2 33 9" xfId="28899" xr:uid="{00000000-0005-0000-0000-00002E420000}"/>
    <cellStyle name="Normal 2 2 2 2 2 2 2 2 2 2 2 2 2 2 2 2 2 2 33_Tabla M" xfId="36570" xr:uid="{00000000-0005-0000-0000-00002F420000}"/>
    <cellStyle name="Normal 2 2 2 2 2 2 2 2 2 2 2 2 2 2 2 2 2 2 34" xfId="4410" xr:uid="{00000000-0005-0000-0000-000030420000}"/>
    <cellStyle name="Normal 2 2 2 2 2 2 2 2 2 2 2 2 2 2 2 2 2 2 34 10" xfId="34209" xr:uid="{00000000-0005-0000-0000-000031420000}"/>
    <cellStyle name="Normal 2 2 2 2 2 2 2 2 2 2 2 2 2 2 2 2 2 2 34 2" xfId="9014" xr:uid="{00000000-0005-0000-0000-000032420000}"/>
    <cellStyle name="Normal 2 2 2 2 2 2 2 2 2 2 2 2 2 2 2 2 2 2 34 3" xfId="12153" xr:uid="{00000000-0005-0000-0000-000033420000}"/>
    <cellStyle name="Normal 2 2 2 2 2 2 2 2 2 2 2 2 2 2 2 2 2 2 34 4" xfId="15266" xr:uid="{00000000-0005-0000-0000-000034420000}"/>
    <cellStyle name="Normal 2 2 2 2 2 2 2 2 2 2 2 2 2 2 2 2 2 2 34 5" xfId="18331" xr:uid="{00000000-0005-0000-0000-000035420000}"/>
    <cellStyle name="Normal 2 2 2 2 2 2 2 2 2 2 2 2 2 2 2 2 2 2 34 6" xfId="21339" xr:uid="{00000000-0005-0000-0000-000036420000}"/>
    <cellStyle name="Normal 2 2 2 2 2 2 2 2 2 2 2 2 2 2 2 2 2 2 34 7" xfId="24205" xr:uid="{00000000-0005-0000-0000-000037420000}"/>
    <cellStyle name="Normal 2 2 2 2 2 2 2 2 2 2 2 2 2 2 2 2 2 2 34 8" xfId="27458" xr:uid="{00000000-0005-0000-0000-000038420000}"/>
    <cellStyle name="Normal 2 2 2 2 2 2 2 2 2 2 2 2 2 2 2 2 2 2 34 9" xfId="26889" xr:uid="{00000000-0005-0000-0000-000039420000}"/>
    <cellStyle name="Normal 2 2 2 2 2 2 2 2 2 2 2 2 2 2 2 2 2 2 34_Tabla M" xfId="36571" xr:uid="{00000000-0005-0000-0000-00003A420000}"/>
    <cellStyle name="Normal 2 2 2 2 2 2 2 2 2 2 2 2 2 2 2 2 2 2 35" xfId="4411" xr:uid="{00000000-0005-0000-0000-00003B420000}"/>
    <cellStyle name="Normal 2 2 2 2 2 2 2 2 2 2 2 2 2 2 2 2 2 2 35 10" xfId="33757" xr:uid="{00000000-0005-0000-0000-00003C420000}"/>
    <cellStyle name="Normal 2 2 2 2 2 2 2 2 2 2 2 2 2 2 2 2 2 2 35 2" xfId="9015" xr:uid="{00000000-0005-0000-0000-00003D420000}"/>
    <cellStyle name="Normal 2 2 2 2 2 2 2 2 2 2 2 2 2 2 2 2 2 2 35 3" xfId="12154" xr:uid="{00000000-0005-0000-0000-00003E420000}"/>
    <cellStyle name="Normal 2 2 2 2 2 2 2 2 2 2 2 2 2 2 2 2 2 2 35 4" xfId="15267" xr:uid="{00000000-0005-0000-0000-00003F420000}"/>
    <cellStyle name="Normal 2 2 2 2 2 2 2 2 2 2 2 2 2 2 2 2 2 2 35 5" xfId="18332" xr:uid="{00000000-0005-0000-0000-000040420000}"/>
    <cellStyle name="Normal 2 2 2 2 2 2 2 2 2 2 2 2 2 2 2 2 2 2 35 6" xfId="21340" xr:uid="{00000000-0005-0000-0000-000041420000}"/>
    <cellStyle name="Normal 2 2 2 2 2 2 2 2 2 2 2 2 2 2 2 2 2 2 35 7" xfId="24206" xr:uid="{00000000-0005-0000-0000-000042420000}"/>
    <cellStyle name="Normal 2 2 2 2 2 2 2 2 2 2 2 2 2 2 2 2 2 2 35 8" xfId="31816" xr:uid="{00000000-0005-0000-0000-000043420000}"/>
    <cellStyle name="Normal 2 2 2 2 2 2 2 2 2 2 2 2 2 2 2 2 2 2 35 9" xfId="33237" xr:uid="{00000000-0005-0000-0000-000044420000}"/>
    <cellStyle name="Normal 2 2 2 2 2 2 2 2 2 2 2 2 2 2 2 2 2 2 35_Tabla M" xfId="36572" xr:uid="{00000000-0005-0000-0000-000045420000}"/>
    <cellStyle name="Normal 2 2 2 2 2 2 2 2 2 2 2 2 2 2 2 2 2 2 36" xfId="4412" xr:uid="{00000000-0005-0000-0000-000046420000}"/>
    <cellStyle name="Normal 2 2 2 2 2 2 2 2 2 2 2 2 2 2 2 2 2 2 36 10" xfId="27647" xr:uid="{00000000-0005-0000-0000-000047420000}"/>
    <cellStyle name="Normal 2 2 2 2 2 2 2 2 2 2 2 2 2 2 2 2 2 2 36 2" xfId="9016" xr:uid="{00000000-0005-0000-0000-000048420000}"/>
    <cellStyle name="Normal 2 2 2 2 2 2 2 2 2 2 2 2 2 2 2 2 2 2 36 3" xfId="12155" xr:uid="{00000000-0005-0000-0000-000049420000}"/>
    <cellStyle name="Normal 2 2 2 2 2 2 2 2 2 2 2 2 2 2 2 2 2 2 36 4" xfId="15268" xr:uid="{00000000-0005-0000-0000-00004A420000}"/>
    <cellStyle name="Normal 2 2 2 2 2 2 2 2 2 2 2 2 2 2 2 2 2 2 36 5" xfId="18333" xr:uid="{00000000-0005-0000-0000-00004B420000}"/>
    <cellStyle name="Normal 2 2 2 2 2 2 2 2 2 2 2 2 2 2 2 2 2 2 36 6" xfId="21341" xr:uid="{00000000-0005-0000-0000-00004C420000}"/>
    <cellStyle name="Normal 2 2 2 2 2 2 2 2 2 2 2 2 2 2 2 2 2 2 36 7" xfId="24207" xr:uid="{00000000-0005-0000-0000-00004D420000}"/>
    <cellStyle name="Normal 2 2 2 2 2 2 2 2 2 2 2 2 2 2 2 2 2 2 36 8" xfId="30862" xr:uid="{00000000-0005-0000-0000-00004E420000}"/>
    <cellStyle name="Normal 2 2 2 2 2 2 2 2 2 2 2 2 2 2 2 2 2 2 36 9" xfId="32477" xr:uid="{00000000-0005-0000-0000-00004F420000}"/>
    <cellStyle name="Normal 2 2 2 2 2 2 2 2 2 2 2 2 2 2 2 2 2 2 36_Tabla M" xfId="36573" xr:uid="{00000000-0005-0000-0000-000050420000}"/>
    <cellStyle name="Normal 2 2 2 2 2 2 2 2 2 2 2 2 2 2 2 2 2 2 37" xfId="4413" xr:uid="{00000000-0005-0000-0000-000051420000}"/>
    <cellStyle name="Normal 2 2 2 2 2 2 2 2 2 2 2 2 2 2 2 2 2 2 37 10" xfId="29332" xr:uid="{00000000-0005-0000-0000-000052420000}"/>
    <cellStyle name="Normal 2 2 2 2 2 2 2 2 2 2 2 2 2 2 2 2 2 2 37 2" xfId="9017" xr:uid="{00000000-0005-0000-0000-000053420000}"/>
    <cellStyle name="Normal 2 2 2 2 2 2 2 2 2 2 2 2 2 2 2 2 2 2 37 3" xfId="12156" xr:uid="{00000000-0005-0000-0000-000054420000}"/>
    <cellStyle name="Normal 2 2 2 2 2 2 2 2 2 2 2 2 2 2 2 2 2 2 37 4" xfId="15269" xr:uid="{00000000-0005-0000-0000-000055420000}"/>
    <cellStyle name="Normal 2 2 2 2 2 2 2 2 2 2 2 2 2 2 2 2 2 2 37 5" xfId="18334" xr:uid="{00000000-0005-0000-0000-000056420000}"/>
    <cellStyle name="Normal 2 2 2 2 2 2 2 2 2 2 2 2 2 2 2 2 2 2 37 6" xfId="21342" xr:uid="{00000000-0005-0000-0000-000057420000}"/>
    <cellStyle name="Normal 2 2 2 2 2 2 2 2 2 2 2 2 2 2 2 2 2 2 37 7" xfId="24208" xr:uid="{00000000-0005-0000-0000-000058420000}"/>
    <cellStyle name="Normal 2 2 2 2 2 2 2 2 2 2 2 2 2 2 2 2 2 2 37 8" xfId="29754" xr:uid="{00000000-0005-0000-0000-000059420000}"/>
    <cellStyle name="Normal 2 2 2 2 2 2 2 2 2 2 2 2 2 2 2 2 2 2 37 9" xfId="27918" xr:uid="{00000000-0005-0000-0000-00005A420000}"/>
    <cellStyle name="Normal 2 2 2 2 2 2 2 2 2 2 2 2 2 2 2 2 2 2 37_Tabla M" xfId="36574" xr:uid="{00000000-0005-0000-0000-00005B420000}"/>
    <cellStyle name="Normal 2 2 2 2 2 2 2 2 2 2 2 2 2 2 2 2 2 2 38" xfId="4414" xr:uid="{00000000-0005-0000-0000-00005C420000}"/>
    <cellStyle name="Normal 2 2 2 2 2 2 2 2 2 2 2 2 2 2 2 2 2 2 38 10" xfId="26749" xr:uid="{00000000-0005-0000-0000-00005D420000}"/>
    <cellStyle name="Normal 2 2 2 2 2 2 2 2 2 2 2 2 2 2 2 2 2 2 38 2" xfId="9018" xr:uid="{00000000-0005-0000-0000-00005E420000}"/>
    <cellStyle name="Normal 2 2 2 2 2 2 2 2 2 2 2 2 2 2 2 2 2 2 38 3" xfId="12157" xr:uid="{00000000-0005-0000-0000-00005F420000}"/>
    <cellStyle name="Normal 2 2 2 2 2 2 2 2 2 2 2 2 2 2 2 2 2 2 38 4" xfId="15270" xr:uid="{00000000-0005-0000-0000-000060420000}"/>
    <cellStyle name="Normal 2 2 2 2 2 2 2 2 2 2 2 2 2 2 2 2 2 2 38 5" xfId="18335" xr:uid="{00000000-0005-0000-0000-000061420000}"/>
    <cellStyle name="Normal 2 2 2 2 2 2 2 2 2 2 2 2 2 2 2 2 2 2 38 6" xfId="21343" xr:uid="{00000000-0005-0000-0000-000062420000}"/>
    <cellStyle name="Normal 2 2 2 2 2 2 2 2 2 2 2 2 2 2 2 2 2 2 38 7" xfId="24209" xr:uid="{00000000-0005-0000-0000-000063420000}"/>
    <cellStyle name="Normal 2 2 2 2 2 2 2 2 2 2 2 2 2 2 2 2 2 2 38 8" xfId="28586" xr:uid="{00000000-0005-0000-0000-000064420000}"/>
    <cellStyle name="Normal 2 2 2 2 2 2 2 2 2 2 2 2 2 2 2 2 2 2 38 9" xfId="30060" xr:uid="{00000000-0005-0000-0000-000065420000}"/>
    <cellStyle name="Normal 2 2 2 2 2 2 2 2 2 2 2 2 2 2 2 2 2 2 38_Tabla M" xfId="36575" xr:uid="{00000000-0005-0000-0000-000066420000}"/>
    <cellStyle name="Normal 2 2 2 2 2 2 2 2 2 2 2 2 2 2 2 2 2 2 39" xfId="4415" xr:uid="{00000000-0005-0000-0000-000067420000}"/>
    <cellStyle name="Normal 2 2 2 2 2 2 2 2 2 2 2 2 2 2 2 2 2 2 39 10" xfId="34968" xr:uid="{00000000-0005-0000-0000-000068420000}"/>
    <cellStyle name="Normal 2 2 2 2 2 2 2 2 2 2 2 2 2 2 2 2 2 2 39 2" xfId="9019" xr:uid="{00000000-0005-0000-0000-000069420000}"/>
    <cellStyle name="Normal 2 2 2 2 2 2 2 2 2 2 2 2 2 2 2 2 2 2 39 3" xfId="12158" xr:uid="{00000000-0005-0000-0000-00006A420000}"/>
    <cellStyle name="Normal 2 2 2 2 2 2 2 2 2 2 2 2 2 2 2 2 2 2 39 4" xfId="15271" xr:uid="{00000000-0005-0000-0000-00006B420000}"/>
    <cellStyle name="Normal 2 2 2 2 2 2 2 2 2 2 2 2 2 2 2 2 2 2 39 5" xfId="18336" xr:uid="{00000000-0005-0000-0000-00006C420000}"/>
    <cellStyle name="Normal 2 2 2 2 2 2 2 2 2 2 2 2 2 2 2 2 2 2 39 6" xfId="21344" xr:uid="{00000000-0005-0000-0000-00006D420000}"/>
    <cellStyle name="Normal 2 2 2 2 2 2 2 2 2 2 2 2 2 2 2 2 2 2 39 7" xfId="24210" xr:uid="{00000000-0005-0000-0000-00006E420000}"/>
    <cellStyle name="Normal 2 2 2 2 2 2 2 2 2 2 2 2 2 2 2 2 2 2 39 8" xfId="27457" xr:uid="{00000000-0005-0000-0000-00006F420000}"/>
    <cellStyle name="Normal 2 2 2 2 2 2 2 2 2 2 2 2 2 2 2 2 2 2 39 9" xfId="28023" xr:uid="{00000000-0005-0000-0000-000070420000}"/>
    <cellStyle name="Normal 2 2 2 2 2 2 2 2 2 2 2 2 2 2 2 2 2 2 39_Tabla M" xfId="36576" xr:uid="{00000000-0005-0000-0000-000071420000}"/>
    <cellStyle name="Normal 2 2 2 2 2 2 2 2 2 2 2 2 2 2 2 2 2 2 4" xfId="4416" xr:uid="{00000000-0005-0000-0000-000072420000}"/>
    <cellStyle name="Normal 2 2 2 2 2 2 2 2 2 2 2 2 2 2 2 2 2 2 4 10" xfId="34662" xr:uid="{00000000-0005-0000-0000-000073420000}"/>
    <cellStyle name="Normal 2 2 2 2 2 2 2 2 2 2 2 2 2 2 2 2 2 2 4 2" xfId="9020" xr:uid="{00000000-0005-0000-0000-000074420000}"/>
    <cellStyle name="Normal 2 2 2 2 2 2 2 2 2 2 2 2 2 2 2 2 2 2 4 3" xfId="12159" xr:uid="{00000000-0005-0000-0000-000075420000}"/>
    <cellStyle name="Normal 2 2 2 2 2 2 2 2 2 2 2 2 2 2 2 2 2 2 4 4" xfId="15272" xr:uid="{00000000-0005-0000-0000-000076420000}"/>
    <cellStyle name="Normal 2 2 2 2 2 2 2 2 2 2 2 2 2 2 2 2 2 2 4 5" xfId="18337" xr:uid="{00000000-0005-0000-0000-000077420000}"/>
    <cellStyle name="Normal 2 2 2 2 2 2 2 2 2 2 2 2 2 2 2 2 2 2 4 6" xfId="21345" xr:uid="{00000000-0005-0000-0000-000078420000}"/>
    <cellStyle name="Normal 2 2 2 2 2 2 2 2 2 2 2 2 2 2 2 2 2 2 4 7" xfId="24211" xr:uid="{00000000-0005-0000-0000-000079420000}"/>
    <cellStyle name="Normal 2 2 2 2 2 2 2 2 2 2 2 2 2 2 2 2 2 2 4 8" xfId="31815" xr:uid="{00000000-0005-0000-0000-00007A420000}"/>
    <cellStyle name="Normal 2 2 2 2 2 2 2 2 2 2 2 2 2 2 2 2 2 2 4 9" xfId="33236" xr:uid="{00000000-0005-0000-0000-00007B420000}"/>
    <cellStyle name="Normal 2 2 2 2 2 2 2 2 2 2 2 2 2 2 2 2 2 2 4_Tabla M" xfId="36577" xr:uid="{00000000-0005-0000-0000-00007C420000}"/>
    <cellStyle name="Normal 2 2 2 2 2 2 2 2 2 2 2 2 2 2 2 2 2 2 40" xfId="4417" xr:uid="{00000000-0005-0000-0000-00007D420000}"/>
    <cellStyle name="Normal 2 2 2 2 2 2 2 2 2 2 2 2 2 2 2 2 2 2 40 10" xfId="34208" xr:uid="{00000000-0005-0000-0000-00007E420000}"/>
    <cellStyle name="Normal 2 2 2 2 2 2 2 2 2 2 2 2 2 2 2 2 2 2 40 2" xfId="9021" xr:uid="{00000000-0005-0000-0000-00007F420000}"/>
    <cellStyle name="Normal 2 2 2 2 2 2 2 2 2 2 2 2 2 2 2 2 2 2 40 3" xfId="12160" xr:uid="{00000000-0005-0000-0000-000080420000}"/>
    <cellStyle name="Normal 2 2 2 2 2 2 2 2 2 2 2 2 2 2 2 2 2 2 40 4" xfId="15273" xr:uid="{00000000-0005-0000-0000-000081420000}"/>
    <cellStyle name="Normal 2 2 2 2 2 2 2 2 2 2 2 2 2 2 2 2 2 2 40 5" xfId="18338" xr:uid="{00000000-0005-0000-0000-000082420000}"/>
    <cellStyle name="Normal 2 2 2 2 2 2 2 2 2 2 2 2 2 2 2 2 2 2 40 6" xfId="21346" xr:uid="{00000000-0005-0000-0000-000083420000}"/>
    <cellStyle name="Normal 2 2 2 2 2 2 2 2 2 2 2 2 2 2 2 2 2 2 40 7" xfId="24212" xr:uid="{00000000-0005-0000-0000-000084420000}"/>
    <cellStyle name="Normal 2 2 2 2 2 2 2 2 2 2 2 2 2 2 2 2 2 2 40 8" xfId="30861" xr:uid="{00000000-0005-0000-0000-000085420000}"/>
    <cellStyle name="Normal 2 2 2 2 2 2 2 2 2 2 2 2 2 2 2 2 2 2 40 9" xfId="32476" xr:uid="{00000000-0005-0000-0000-000086420000}"/>
    <cellStyle name="Normal 2 2 2 2 2 2 2 2 2 2 2 2 2 2 2 2 2 2 40_Tabla M" xfId="36578" xr:uid="{00000000-0005-0000-0000-000087420000}"/>
    <cellStyle name="Normal 2 2 2 2 2 2 2 2 2 2 2 2 2 2 2 2 2 2 41" xfId="4418" xr:uid="{00000000-0005-0000-0000-000088420000}"/>
    <cellStyle name="Normal 2 2 2 2 2 2 2 2 2 2 2 2 2 2 2 2 2 2 41 10" xfId="33756" xr:uid="{00000000-0005-0000-0000-000089420000}"/>
    <cellStyle name="Normal 2 2 2 2 2 2 2 2 2 2 2 2 2 2 2 2 2 2 41 2" xfId="9022" xr:uid="{00000000-0005-0000-0000-00008A420000}"/>
    <cellStyle name="Normal 2 2 2 2 2 2 2 2 2 2 2 2 2 2 2 2 2 2 41 3" xfId="12161" xr:uid="{00000000-0005-0000-0000-00008B420000}"/>
    <cellStyle name="Normal 2 2 2 2 2 2 2 2 2 2 2 2 2 2 2 2 2 2 41 4" xfId="15274" xr:uid="{00000000-0005-0000-0000-00008C420000}"/>
    <cellStyle name="Normal 2 2 2 2 2 2 2 2 2 2 2 2 2 2 2 2 2 2 41 5" xfId="18339" xr:uid="{00000000-0005-0000-0000-00008D420000}"/>
    <cellStyle name="Normal 2 2 2 2 2 2 2 2 2 2 2 2 2 2 2 2 2 2 41 6" xfId="21347" xr:uid="{00000000-0005-0000-0000-00008E420000}"/>
    <cellStyle name="Normal 2 2 2 2 2 2 2 2 2 2 2 2 2 2 2 2 2 2 41 7" xfId="24213" xr:uid="{00000000-0005-0000-0000-00008F420000}"/>
    <cellStyle name="Normal 2 2 2 2 2 2 2 2 2 2 2 2 2 2 2 2 2 2 41 8" xfId="29753" xr:uid="{00000000-0005-0000-0000-000090420000}"/>
    <cellStyle name="Normal 2 2 2 2 2 2 2 2 2 2 2 2 2 2 2 2 2 2 41 9" xfId="29067" xr:uid="{00000000-0005-0000-0000-000091420000}"/>
    <cellStyle name="Normal 2 2 2 2 2 2 2 2 2 2 2 2 2 2 2 2 2 2 41_Tabla M" xfId="36579" xr:uid="{00000000-0005-0000-0000-000092420000}"/>
    <cellStyle name="Normal 2 2 2 2 2 2 2 2 2 2 2 2 2 2 2 2 2 2 42" xfId="4419" xr:uid="{00000000-0005-0000-0000-000093420000}"/>
    <cellStyle name="Normal 2 2 2 2 2 2 2 2 2 2 2 2 2 2 2 2 2 2 42 10" xfId="32010" xr:uid="{00000000-0005-0000-0000-000094420000}"/>
    <cellStyle name="Normal 2 2 2 2 2 2 2 2 2 2 2 2 2 2 2 2 2 2 42 2" xfId="9023" xr:uid="{00000000-0005-0000-0000-000095420000}"/>
    <cellStyle name="Normal 2 2 2 2 2 2 2 2 2 2 2 2 2 2 2 2 2 2 42 3" xfId="12162" xr:uid="{00000000-0005-0000-0000-000096420000}"/>
    <cellStyle name="Normal 2 2 2 2 2 2 2 2 2 2 2 2 2 2 2 2 2 2 42 4" xfId="15275" xr:uid="{00000000-0005-0000-0000-000097420000}"/>
    <cellStyle name="Normal 2 2 2 2 2 2 2 2 2 2 2 2 2 2 2 2 2 2 42 5" xfId="18340" xr:uid="{00000000-0005-0000-0000-000098420000}"/>
    <cellStyle name="Normal 2 2 2 2 2 2 2 2 2 2 2 2 2 2 2 2 2 2 42 6" xfId="21348" xr:uid="{00000000-0005-0000-0000-000099420000}"/>
    <cellStyle name="Normal 2 2 2 2 2 2 2 2 2 2 2 2 2 2 2 2 2 2 42 7" xfId="24214" xr:uid="{00000000-0005-0000-0000-00009A420000}"/>
    <cellStyle name="Normal 2 2 2 2 2 2 2 2 2 2 2 2 2 2 2 2 2 2 42 8" xfId="28585" xr:uid="{00000000-0005-0000-0000-00009B420000}"/>
    <cellStyle name="Normal 2 2 2 2 2 2 2 2 2 2 2 2 2 2 2 2 2 2 42 9" xfId="31176" xr:uid="{00000000-0005-0000-0000-00009C420000}"/>
    <cellStyle name="Normal 2 2 2 2 2 2 2 2 2 2 2 2 2 2 2 2 2 2 42_Tabla M" xfId="36580" xr:uid="{00000000-0005-0000-0000-00009D420000}"/>
    <cellStyle name="Normal 2 2 2 2 2 2 2 2 2 2 2 2 2 2 2 2 2 2 43" xfId="4420" xr:uid="{00000000-0005-0000-0000-00009E420000}"/>
    <cellStyle name="Normal 2 2 2 2 2 2 2 2 2 2 2 2 2 2 2 2 2 2 43 10" xfId="31257" xr:uid="{00000000-0005-0000-0000-00009F420000}"/>
    <cellStyle name="Normal 2 2 2 2 2 2 2 2 2 2 2 2 2 2 2 2 2 2 43 2" xfId="9024" xr:uid="{00000000-0005-0000-0000-0000A0420000}"/>
    <cellStyle name="Normal 2 2 2 2 2 2 2 2 2 2 2 2 2 2 2 2 2 2 43 3" xfId="12163" xr:uid="{00000000-0005-0000-0000-0000A1420000}"/>
    <cellStyle name="Normal 2 2 2 2 2 2 2 2 2 2 2 2 2 2 2 2 2 2 43 4" xfId="15276" xr:uid="{00000000-0005-0000-0000-0000A2420000}"/>
    <cellStyle name="Normal 2 2 2 2 2 2 2 2 2 2 2 2 2 2 2 2 2 2 43 5" xfId="18341" xr:uid="{00000000-0005-0000-0000-0000A3420000}"/>
    <cellStyle name="Normal 2 2 2 2 2 2 2 2 2 2 2 2 2 2 2 2 2 2 43 6" xfId="21349" xr:uid="{00000000-0005-0000-0000-0000A4420000}"/>
    <cellStyle name="Normal 2 2 2 2 2 2 2 2 2 2 2 2 2 2 2 2 2 2 43 7" xfId="24215" xr:uid="{00000000-0005-0000-0000-0000A5420000}"/>
    <cellStyle name="Normal 2 2 2 2 2 2 2 2 2 2 2 2 2 2 2 2 2 2 43 8" xfId="27456" xr:uid="{00000000-0005-0000-0000-0000A6420000}"/>
    <cellStyle name="Normal 2 2 2 2 2 2 2 2 2 2 2 2 2 2 2 2 2 2 43 9" xfId="29183" xr:uid="{00000000-0005-0000-0000-0000A7420000}"/>
    <cellStyle name="Normal 2 2 2 2 2 2 2 2 2 2 2 2 2 2 2 2 2 2 43_Tabla M" xfId="36581" xr:uid="{00000000-0005-0000-0000-0000A8420000}"/>
    <cellStyle name="Normal 2 2 2 2 2 2 2 2 2 2 2 2 2 2 2 2 2 2 44" xfId="4421" xr:uid="{00000000-0005-0000-0000-0000A9420000}"/>
    <cellStyle name="Normal 2 2 2 2 2 2 2 2 2 2 2 2 2 2 2 2 2 2 44 10" xfId="26546" xr:uid="{00000000-0005-0000-0000-0000AA420000}"/>
    <cellStyle name="Normal 2 2 2 2 2 2 2 2 2 2 2 2 2 2 2 2 2 2 44 2" xfId="9025" xr:uid="{00000000-0005-0000-0000-0000AB420000}"/>
    <cellStyle name="Normal 2 2 2 2 2 2 2 2 2 2 2 2 2 2 2 2 2 2 44 3" xfId="12164" xr:uid="{00000000-0005-0000-0000-0000AC420000}"/>
    <cellStyle name="Normal 2 2 2 2 2 2 2 2 2 2 2 2 2 2 2 2 2 2 44 4" xfId="15277" xr:uid="{00000000-0005-0000-0000-0000AD420000}"/>
    <cellStyle name="Normal 2 2 2 2 2 2 2 2 2 2 2 2 2 2 2 2 2 2 44 5" xfId="18342" xr:uid="{00000000-0005-0000-0000-0000AE420000}"/>
    <cellStyle name="Normal 2 2 2 2 2 2 2 2 2 2 2 2 2 2 2 2 2 2 44 6" xfId="21350" xr:uid="{00000000-0005-0000-0000-0000AF420000}"/>
    <cellStyle name="Normal 2 2 2 2 2 2 2 2 2 2 2 2 2 2 2 2 2 2 44 7" xfId="24216" xr:uid="{00000000-0005-0000-0000-0000B0420000}"/>
    <cellStyle name="Normal 2 2 2 2 2 2 2 2 2 2 2 2 2 2 2 2 2 2 44 8" xfId="31814" xr:uid="{00000000-0005-0000-0000-0000B1420000}"/>
    <cellStyle name="Normal 2 2 2 2 2 2 2 2 2 2 2 2 2 2 2 2 2 2 44 9" xfId="33235" xr:uid="{00000000-0005-0000-0000-0000B2420000}"/>
    <cellStyle name="Normal 2 2 2 2 2 2 2 2 2 2 2 2 2 2 2 2 2 2 44_Tabla M" xfId="36582" xr:uid="{00000000-0005-0000-0000-0000B3420000}"/>
    <cellStyle name="Normal 2 2 2 2 2 2 2 2 2 2 2 2 2 2 2 2 2 2 45" xfId="4422" xr:uid="{00000000-0005-0000-0000-0000B4420000}"/>
    <cellStyle name="Normal 2 2 2 2 2 2 2 2 2 2 2 2 2 2 2 2 2 2 45 10" xfId="35056" xr:uid="{00000000-0005-0000-0000-0000B5420000}"/>
    <cellStyle name="Normal 2 2 2 2 2 2 2 2 2 2 2 2 2 2 2 2 2 2 45 2" xfId="9026" xr:uid="{00000000-0005-0000-0000-0000B6420000}"/>
    <cellStyle name="Normal 2 2 2 2 2 2 2 2 2 2 2 2 2 2 2 2 2 2 45 3" xfId="12165" xr:uid="{00000000-0005-0000-0000-0000B7420000}"/>
    <cellStyle name="Normal 2 2 2 2 2 2 2 2 2 2 2 2 2 2 2 2 2 2 45 4" xfId="15278" xr:uid="{00000000-0005-0000-0000-0000B8420000}"/>
    <cellStyle name="Normal 2 2 2 2 2 2 2 2 2 2 2 2 2 2 2 2 2 2 45 5" xfId="18343" xr:uid="{00000000-0005-0000-0000-0000B9420000}"/>
    <cellStyle name="Normal 2 2 2 2 2 2 2 2 2 2 2 2 2 2 2 2 2 2 45 6" xfId="21351" xr:uid="{00000000-0005-0000-0000-0000BA420000}"/>
    <cellStyle name="Normal 2 2 2 2 2 2 2 2 2 2 2 2 2 2 2 2 2 2 45 7" xfId="24217" xr:uid="{00000000-0005-0000-0000-0000BB420000}"/>
    <cellStyle name="Normal 2 2 2 2 2 2 2 2 2 2 2 2 2 2 2 2 2 2 45 8" xfId="30860" xr:uid="{00000000-0005-0000-0000-0000BC420000}"/>
    <cellStyle name="Normal 2 2 2 2 2 2 2 2 2 2 2 2 2 2 2 2 2 2 45 9" xfId="32475" xr:uid="{00000000-0005-0000-0000-0000BD420000}"/>
    <cellStyle name="Normal 2 2 2 2 2 2 2 2 2 2 2 2 2 2 2 2 2 2 45_Tabla M" xfId="36583" xr:uid="{00000000-0005-0000-0000-0000BE420000}"/>
    <cellStyle name="Normal 2 2 2 2 2 2 2 2 2 2 2 2 2 2 2 2 2 2 46" xfId="4423" xr:uid="{00000000-0005-0000-0000-0000BF420000}"/>
    <cellStyle name="Normal 2 2 2 2 2 2 2 2 2 2 2 2 2 2 2 2 2 2 46 10" xfId="34661" xr:uid="{00000000-0005-0000-0000-0000C0420000}"/>
    <cellStyle name="Normal 2 2 2 2 2 2 2 2 2 2 2 2 2 2 2 2 2 2 46 2" xfId="9027" xr:uid="{00000000-0005-0000-0000-0000C1420000}"/>
    <cellStyle name="Normal 2 2 2 2 2 2 2 2 2 2 2 2 2 2 2 2 2 2 46 3" xfId="12166" xr:uid="{00000000-0005-0000-0000-0000C2420000}"/>
    <cellStyle name="Normal 2 2 2 2 2 2 2 2 2 2 2 2 2 2 2 2 2 2 46 4" xfId="15279" xr:uid="{00000000-0005-0000-0000-0000C3420000}"/>
    <cellStyle name="Normal 2 2 2 2 2 2 2 2 2 2 2 2 2 2 2 2 2 2 46 5" xfId="18344" xr:uid="{00000000-0005-0000-0000-0000C4420000}"/>
    <cellStyle name="Normal 2 2 2 2 2 2 2 2 2 2 2 2 2 2 2 2 2 2 46 6" xfId="21352" xr:uid="{00000000-0005-0000-0000-0000C5420000}"/>
    <cellStyle name="Normal 2 2 2 2 2 2 2 2 2 2 2 2 2 2 2 2 2 2 46 7" xfId="24218" xr:uid="{00000000-0005-0000-0000-0000C6420000}"/>
    <cellStyle name="Normal 2 2 2 2 2 2 2 2 2 2 2 2 2 2 2 2 2 2 46 8" xfId="29752" xr:uid="{00000000-0005-0000-0000-0000C7420000}"/>
    <cellStyle name="Normal 2 2 2 2 2 2 2 2 2 2 2 2 2 2 2 2 2 2 46 9" xfId="30213" xr:uid="{00000000-0005-0000-0000-0000C8420000}"/>
    <cellStyle name="Normal 2 2 2 2 2 2 2 2 2 2 2 2 2 2 2 2 2 2 46_Tabla M" xfId="36584" xr:uid="{00000000-0005-0000-0000-0000C9420000}"/>
    <cellStyle name="Normal 2 2 2 2 2 2 2 2 2 2 2 2 2 2 2 2 2 2 47" xfId="4424" xr:uid="{00000000-0005-0000-0000-0000CA420000}"/>
    <cellStyle name="Normal 2 2 2 2 2 2 2 2 2 2 2 2 2 2 2 2 2 2 47 10" xfId="34207" xr:uid="{00000000-0005-0000-0000-0000CB420000}"/>
    <cellStyle name="Normal 2 2 2 2 2 2 2 2 2 2 2 2 2 2 2 2 2 2 47 2" xfId="9028" xr:uid="{00000000-0005-0000-0000-0000CC420000}"/>
    <cellStyle name="Normal 2 2 2 2 2 2 2 2 2 2 2 2 2 2 2 2 2 2 47 3" xfId="12167" xr:uid="{00000000-0005-0000-0000-0000CD420000}"/>
    <cellStyle name="Normal 2 2 2 2 2 2 2 2 2 2 2 2 2 2 2 2 2 2 47 4" xfId="15280" xr:uid="{00000000-0005-0000-0000-0000CE420000}"/>
    <cellStyle name="Normal 2 2 2 2 2 2 2 2 2 2 2 2 2 2 2 2 2 2 47 5" xfId="18345" xr:uid="{00000000-0005-0000-0000-0000CF420000}"/>
    <cellStyle name="Normal 2 2 2 2 2 2 2 2 2 2 2 2 2 2 2 2 2 2 47 6" xfId="21353" xr:uid="{00000000-0005-0000-0000-0000D0420000}"/>
    <cellStyle name="Normal 2 2 2 2 2 2 2 2 2 2 2 2 2 2 2 2 2 2 47 7" xfId="24219" xr:uid="{00000000-0005-0000-0000-0000D1420000}"/>
    <cellStyle name="Normal 2 2 2 2 2 2 2 2 2 2 2 2 2 2 2 2 2 2 47 8" xfId="28584" xr:uid="{00000000-0005-0000-0000-0000D2420000}"/>
    <cellStyle name="Normal 2 2 2 2 2 2 2 2 2 2 2 2 2 2 2 2 2 2 47 9" xfId="26610" xr:uid="{00000000-0005-0000-0000-0000D3420000}"/>
    <cellStyle name="Normal 2 2 2 2 2 2 2 2 2 2 2 2 2 2 2 2 2 2 47_Tabla M" xfId="36585" xr:uid="{00000000-0005-0000-0000-0000D4420000}"/>
    <cellStyle name="Normal 2 2 2 2 2 2 2 2 2 2 2 2 2 2 2 2 2 2 48" xfId="4425" xr:uid="{00000000-0005-0000-0000-0000D5420000}"/>
    <cellStyle name="Normal 2 2 2 2 2 2 2 2 2 2 2 2 2 2 2 2 2 2 48 10" xfId="33755" xr:uid="{00000000-0005-0000-0000-0000D6420000}"/>
    <cellStyle name="Normal 2 2 2 2 2 2 2 2 2 2 2 2 2 2 2 2 2 2 48 2" xfId="9029" xr:uid="{00000000-0005-0000-0000-0000D7420000}"/>
    <cellStyle name="Normal 2 2 2 2 2 2 2 2 2 2 2 2 2 2 2 2 2 2 48 3" xfId="12168" xr:uid="{00000000-0005-0000-0000-0000D8420000}"/>
    <cellStyle name="Normal 2 2 2 2 2 2 2 2 2 2 2 2 2 2 2 2 2 2 48 4" xfId="15281" xr:uid="{00000000-0005-0000-0000-0000D9420000}"/>
    <cellStyle name="Normal 2 2 2 2 2 2 2 2 2 2 2 2 2 2 2 2 2 2 48 5" xfId="18346" xr:uid="{00000000-0005-0000-0000-0000DA420000}"/>
    <cellStyle name="Normal 2 2 2 2 2 2 2 2 2 2 2 2 2 2 2 2 2 2 48 6" xfId="21354" xr:uid="{00000000-0005-0000-0000-0000DB420000}"/>
    <cellStyle name="Normal 2 2 2 2 2 2 2 2 2 2 2 2 2 2 2 2 2 2 48 7" xfId="24220" xr:uid="{00000000-0005-0000-0000-0000DC420000}"/>
    <cellStyle name="Normal 2 2 2 2 2 2 2 2 2 2 2 2 2 2 2 2 2 2 48 8" xfId="27455" xr:uid="{00000000-0005-0000-0000-0000DD420000}"/>
    <cellStyle name="Normal 2 2 2 2 2 2 2 2 2 2 2 2 2 2 2 2 2 2 48 9" xfId="30312" xr:uid="{00000000-0005-0000-0000-0000DE420000}"/>
    <cellStyle name="Normal 2 2 2 2 2 2 2 2 2 2 2 2 2 2 2 2 2 2 48_Tabla M" xfId="36586" xr:uid="{00000000-0005-0000-0000-0000DF420000}"/>
    <cellStyle name="Normal 2 2 2 2 2 2 2 2 2 2 2 2 2 2 2 2 2 2 49" xfId="4426" xr:uid="{00000000-0005-0000-0000-0000E0420000}"/>
    <cellStyle name="Normal 2 2 2 2 2 2 2 2 2 2 2 2 2 2 2 2 2 2 49 10" xfId="31060" xr:uid="{00000000-0005-0000-0000-0000E1420000}"/>
    <cellStyle name="Normal 2 2 2 2 2 2 2 2 2 2 2 2 2 2 2 2 2 2 49 2" xfId="9030" xr:uid="{00000000-0005-0000-0000-0000E2420000}"/>
    <cellStyle name="Normal 2 2 2 2 2 2 2 2 2 2 2 2 2 2 2 2 2 2 49 3" xfId="12169" xr:uid="{00000000-0005-0000-0000-0000E3420000}"/>
    <cellStyle name="Normal 2 2 2 2 2 2 2 2 2 2 2 2 2 2 2 2 2 2 49 4" xfId="15282" xr:uid="{00000000-0005-0000-0000-0000E4420000}"/>
    <cellStyle name="Normal 2 2 2 2 2 2 2 2 2 2 2 2 2 2 2 2 2 2 49 5" xfId="18347" xr:uid="{00000000-0005-0000-0000-0000E5420000}"/>
    <cellStyle name="Normal 2 2 2 2 2 2 2 2 2 2 2 2 2 2 2 2 2 2 49 6" xfId="21355" xr:uid="{00000000-0005-0000-0000-0000E6420000}"/>
    <cellStyle name="Normal 2 2 2 2 2 2 2 2 2 2 2 2 2 2 2 2 2 2 49 7" xfId="24221" xr:uid="{00000000-0005-0000-0000-0000E7420000}"/>
    <cellStyle name="Normal 2 2 2 2 2 2 2 2 2 2 2 2 2 2 2 2 2 2 49 8" xfId="31813" xr:uid="{00000000-0005-0000-0000-0000E8420000}"/>
    <cellStyle name="Normal 2 2 2 2 2 2 2 2 2 2 2 2 2 2 2 2 2 2 49 9" xfId="33234" xr:uid="{00000000-0005-0000-0000-0000E9420000}"/>
    <cellStyle name="Normal 2 2 2 2 2 2 2 2 2 2 2 2 2 2 2 2 2 2 49_Tabla M" xfId="36587" xr:uid="{00000000-0005-0000-0000-0000EA420000}"/>
    <cellStyle name="Normal 2 2 2 2 2 2 2 2 2 2 2 2 2 2 2 2 2 2 5" xfId="4427" xr:uid="{00000000-0005-0000-0000-0000EB420000}"/>
    <cellStyle name="Normal 2 2 2 2 2 2 2 2 2 2 2 2 2 2 2 2 2 2 5 10" xfId="26334" xr:uid="{00000000-0005-0000-0000-0000EC420000}"/>
    <cellStyle name="Normal 2 2 2 2 2 2 2 2 2 2 2 2 2 2 2 2 2 2 5 2" xfId="9031" xr:uid="{00000000-0005-0000-0000-0000ED420000}"/>
    <cellStyle name="Normal 2 2 2 2 2 2 2 2 2 2 2 2 2 2 2 2 2 2 5 3" xfId="12170" xr:uid="{00000000-0005-0000-0000-0000EE420000}"/>
    <cellStyle name="Normal 2 2 2 2 2 2 2 2 2 2 2 2 2 2 2 2 2 2 5 4" xfId="15283" xr:uid="{00000000-0005-0000-0000-0000EF420000}"/>
    <cellStyle name="Normal 2 2 2 2 2 2 2 2 2 2 2 2 2 2 2 2 2 2 5 5" xfId="18348" xr:uid="{00000000-0005-0000-0000-0000F0420000}"/>
    <cellStyle name="Normal 2 2 2 2 2 2 2 2 2 2 2 2 2 2 2 2 2 2 5 6" xfId="21356" xr:uid="{00000000-0005-0000-0000-0000F1420000}"/>
    <cellStyle name="Normal 2 2 2 2 2 2 2 2 2 2 2 2 2 2 2 2 2 2 5 7" xfId="24222" xr:uid="{00000000-0005-0000-0000-0000F2420000}"/>
    <cellStyle name="Normal 2 2 2 2 2 2 2 2 2 2 2 2 2 2 2 2 2 2 5 8" xfId="30859" xr:uid="{00000000-0005-0000-0000-0000F3420000}"/>
    <cellStyle name="Normal 2 2 2 2 2 2 2 2 2 2 2 2 2 2 2 2 2 2 5 9" xfId="32474" xr:uid="{00000000-0005-0000-0000-0000F4420000}"/>
    <cellStyle name="Normal 2 2 2 2 2 2 2 2 2 2 2 2 2 2 2 2 2 2 5_Tabla M" xfId="36588" xr:uid="{00000000-0005-0000-0000-0000F5420000}"/>
    <cellStyle name="Normal 2 2 2 2 2 2 2 2 2 2 2 2 2 2 2 2 2 2 50" xfId="4428" xr:uid="{00000000-0005-0000-0000-0000F6420000}"/>
    <cellStyle name="Normal 2 2 2 2 2 2 2 2 2 2 2 2 2 2 2 2 2 2 50 10" xfId="30406" xr:uid="{00000000-0005-0000-0000-0000F7420000}"/>
    <cellStyle name="Normal 2 2 2 2 2 2 2 2 2 2 2 2 2 2 2 2 2 2 50 2" xfId="9032" xr:uid="{00000000-0005-0000-0000-0000F8420000}"/>
    <cellStyle name="Normal 2 2 2 2 2 2 2 2 2 2 2 2 2 2 2 2 2 2 50 3" xfId="12171" xr:uid="{00000000-0005-0000-0000-0000F9420000}"/>
    <cellStyle name="Normal 2 2 2 2 2 2 2 2 2 2 2 2 2 2 2 2 2 2 50 4" xfId="15284" xr:uid="{00000000-0005-0000-0000-0000FA420000}"/>
    <cellStyle name="Normal 2 2 2 2 2 2 2 2 2 2 2 2 2 2 2 2 2 2 50 5" xfId="18349" xr:uid="{00000000-0005-0000-0000-0000FB420000}"/>
    <cellStyle name="Normal 2 2 2 2 2 2 2 2 2 2 2 2 2 2 2 2 2 2 50 6" xfId="21357" xr:uid="{00000000-0005-0000-0000-0000FC420000}"/>
    <cellStyle name="Normal 2 2 2 2 2 2 2 2 2 2 2 2 2 2 2 2 2 2 50 7" xfId="24223" xr:uid="{00000000-0005-0000-0000-0000FD420000}"/>
    <cellStyle name="Normal 2 2 2 2 2 2 2 2 2 2 2 2 2 2 2 2 2 2 50 8" xfId="29751" xr:uid="{00000000-0005-0000-0000-0000FE420000}"/>
    <cellStyle name="Normal 2 2 2 2 2 2 2 2 2 2 2 2 2 2 2 2 2 2 50 9" xfId="26394" xr:uid="{00000000-0005-0000-0000-0000FF420000}"/>
    <cellStyle name="Normal 2 2 2 2 2 2 2 2 2 2 2 2 2 2 2 2 2 2 50_Tabla M" xfId="36589" xr:uid="{00000000-0005-0000-0000-000000430000}"/>
    <cellStyle name="Normal 2 2 2 2 2 2 2 2 2 2 2 2 2 2 2 2 2 2 51" xfId="4429" xr:uid="{00000000-0005-0000-0000-000001430000}"/>
    <cellStyle name="Normal 2 2 2 2 2 2 2 2 2 2 2 2 2 2 2 2 2 2 51 10" xfId="35151" xr:uid="{00000000-0005-0000-0000-000002430000}"/>
    <cellStyle name="Normal 2 2 2 2 2 2 2 2 2 2 2 2 2 2 2 2 2 2 51 2" xfId="9033" xr:uid="{00000000-0005-0000-0000-000003430000}"/>
    <cellStyle name="Normal 2 2 2 2 2 2 2 2 2 2 2 2 2 2 2 2 2 2 51 3" xfId="12172" xr:uid="{00000000-0005-0000-0000-000004430000}"/>
    <cellStyle name="Normal 2 2 2 2 2 2 2 2 2 2 2 2 2 2 2 2 2 2 51 4" xfId="15285" xr:uid="{00000000-0005-0000-0000-000005430000}"/>
    <cellStyle name="Normal 2 2 2 2 2 2 2 2 2 2 2 2 2 2 2 2 2 2 51 5" xfId="18350" xr:uid="{00000000-0005-0000-0000-000006430000}"/>
    <cellStyle name="Normal 2 2 2 2 2 2 2 2 2 2 2 2 2 2 2 2 2 2 51 6" xfId="21358" xr:uid="{00000000-0005-0000-0000-000007430000}"/>
    <cellStyle name="Normal 2 2 2 2 2 2 2 2 2 2 2 2 2 2 2 2 2 2 51 7" xfId="24224" xr:uid="{00000000-0005-0000-0000-000008430000}"/>
    <cellStyle name="Normal 2 2 2 2 2 2 2 2 2 2 2 2 2 2 2 2 2 2 51 8" xfId="28583" xr:uid="{00000000-0005-0000-0000-000009430000}"/>
    <cellStyle name="Normal 2 2 2 2 2 2 2 2 2 2 2 2 2 2 2 2 2 2 51 9" xfId="27769" xr:uid="{00000000-0005-0000-0000-00000A430000}"/>
    <cellStyle name="Normal 2 2 2 2 2 2 2 2 2 2 2 2 2 2 2 2 2 2 51_Tabla M" xfId="36590" xr:uid="{00000000-0005-0000-0000-00000B430000}"/>
    <cellStyle name="Normal 2 2 2 2 2 2 2 2 2 2 2 2 2 2 2 2 2 2 52" xfId="4430" xr:uid="{00000000-0005-0000-0000-00000C430000}"/>
    <cellStyle name="Normal 2 2 2 2 2 2 2 2 2 2 2 2 2 2 2 2 2 2 52 10" xfId="34660" xr:uid="{00000000-0005-0000-0000-00000D430000}"/>
    <cellStyle name="Normal 2 2 2 2 2 2 2 2 2 2 2 2 2 2 2 2 2 2 52 2" xfId="9034" xr:uid="{00000000-0005-0000-0000-00000E430000}"/>
    <cellStyle name="Normal 2 2 2 2 2 2 2 2 2 2 2 2 2 2 2 2 2 2 52 3" xfId="12173" xr:uid="{00000000-0005-0000-0000-00000F430000}"/>
    <cellStyle name="Normal 2 2 2 2 2 2 2 2 2 2 2 2 2 2 2 2 2 2 52 4" xfId="15286" xr:uid="{00000000-0005-0000-0000-000010430000}"/>
    <cellStyle name="Normal 2 2 2 2 2 2 2 2 2 2 2 2 2 2 2 2 2 2 52 5" xfId="18351" xr:uid="{00000000-0005-0000-0000-000011430000}"/>
    <cellStyle name="Normal 2 2 2 2 2 2 2 2 2 2 2 2 2 2 2 2 2 2 52 6" xfId="21359" xr:uid="{00000000-0005-0000-0000-000012430000}"/>
    <cellStyle name="Normal 2 2 2 2 2 2 2 2 2 2 2 2 2 2 2 2 2 2 52 7" xfId="24225" xr:uid="{00000000-0005-0000-0000-000013430000}"/>
    <cellStyle name="Normal 2 2 2 2 2 2 2 2 2 2 2 2 2 2 2 2 2 2 52 8" xfId="27454" xr:uid="{00000000-0005-0000-0000-000014430000}"/>
    <cellStyle name="Normal 2 2 2 2 2 2 2 2 2 2 2 2 2 2 2 2 2 2 52 9" xfId="31306" xr:uid="{00000000-0005-0000-0000-000015430000}"/>
    <cellStyle name="Normal 2 2 2 2 2 2 2 2 2 2 2 2 2 2 2 2 2 2 52_Tabla M" xfId="36591" xr:uid="{00000000-0005-0000-0000-000016430000}"/>
    <cellStyle name="Normal 2 2 2 2 2 2 2 2 2 2 2 2 2 2 2 2 2 2 53" xfId="4431" xr:uid="{00000000-0005-0000-0000-000017430000}"/>
    <cellStyle name="Normal 2 2 2 2 2 2 2 2 2 2 2 2 2 2 2 2 2 2 53 10" xfId="34206" xr:uid="{00000000-0005-0000-0000-000018430000}"/>
    <cellStyle name="Normal 2 2 2 2 2 2 2 2 2 2 2 2 2 2 2 2 2 2 53 2" xfId="9035" xr:uid="{00000000-0005-0000-0000-000019430000}"/>
    <cellStyle name="Normal 2 2 2 2 2 2 2 2 2 2 2 2 2 2 2 2 2 2 53 3" xfId="12174" xr:uid="{00000000-0005-0000-0000-00001A430000}"/>
    <cellStyle name="Normal 2 2 2 2 2 2 2 2 2 2 2 2 2 2 2 2 2 2 53 4" xfId="15287" xr:uid="{00000000-0005-0000-0000-00001B430000}"/>
    <cellStyle name="Normal 2 2 2 2 2 2 2 2 2 2 2 2 2 2 2 2 2 2 53 5" xfId="18352" xr:uid="{00000000-0005-0000-0000-00001C430000}"/>
    <cellStyle name="Normal 2 2 2 2 2 2 2 2 2 2 2 2 2 2 2 2 2 2 53 6" xfId="21360" xr:uid="{00000000-0005-0000-0000-00001D430000}"/>
    <cellStyle name="Normal 2 2 2 2 2 2 2 2 2 2 2 2 2 2 2 2 2 2 53 7" xfId="24226" xr:uid="{00000000-0005-0000-0000-00001E430000}"/>
    <cellStyle name="Normal 2 2 2 2 2 2 2 2 2 2 2 2 2 2 2 2 2 2 53 8" xfId="31812" xr:uid="{00000000-0005-0000-0000-00001F430000}"/>
    <cellStyle name="Normal 2 2 2 2 2 2 2 2 2 2 2 2 2 2 2 2 2 2 53 9" xfId="33233" xr:uid="{00000000-0005-0000-0000-000020430000}"/>
    <cellStyle name="Normal 2 2 2 2 2 2 2 2 2 2 2 2 2 2 2 2 2 2 53_Tabla M" xfId="36592" xr:uid="{00000000-0005-0000-0000-000021430000}"/>
    <cellStyle name="Normal 2 2 2 2 2 2 2 2 2 2 2 2 2 2 2 2 2 2 54" xfId="4432" xr:uid="{00000000-0005-0000-0000-000022430000}"/>
    <cellStyle name="Normal 2 2 2 2 2 2 2 2 2 2 2 2 2 2 2 2 2 2 54 10" xfId="33754" xr:uid="{00000000-0005-0000-0000-000023430000}"/>
    <cellStyle name="Normal 2 2 2 2 2 2 2 2 2 2 2 2 2 2 2 2 2 2 54 2" xfId="9036" xr:uid="{00000000-0005-0000-0000-000024430000}"/>
    <cellStyle name="Normal 2 2 2 2 2 2 2 2 2 2 2 2 2 2 2 2 2 2 54 3" xfId="12175" xr:uid="{00000000-0005-0000-0000-000025430000}"/>
    <cellStyle name="Normal 2 2 2 2 2 2 2 2 2 2 2 2 2 2 2 2 2 2 54 4" xfId="15288" xr:uid="{00000000-0005-0000-0000-000026430000}"/>
    <cellStyle name="Normal 2 2 2 2 2 2 2 2 2 2 2 2 2 2 2 2 2 2 54 5" xfId="18353" xr:uid="{00000000-0005-0000-0000-000027430000}"/>
    <cellStyle name="Normal 2 2 2 2 2 2 2 2 2 2 2 2 2 2 2 2 2 2 54 6" xfId="21361" xr:uid="{00000000-0005-0000-0000-000028430000}"/>
    <cellStyle name="Normal 2 2 2 2 2 2 2 2 2 2 2 2 2 2 2 2 2 2 54 7" xfId="24227" xr:uid="{00000000-0005-0000-0000-000029430000}"/>
    <cellStyle name="Normal 2 2 2 2 2 2 2 2 2 2 2 2 2 2 2 2 2 2 54 8" xfId="30858" xr:uid="{00000000-0005-0000-0000-00002A430000}"/>
    <cellStyle name="Normal 2 2 2 2 2 2 2 2 2 2 2 2 2 2 2 2 2 2 54 9" xfId="32473" xr:uid="{00000000-0005-0000-0000-00002B430000}"/>
    <cellStyle name="Normal 2 2 2 2 2 2 2 2 2 2 2 2 2 2 2 2 2 2 54_Tabla M" xfId="36593" xr:uid="{00000000-0005-0000-0000-00002C430000}"/>
    <cellStyle name="Normal 2 2 2 2 2 2 2 2 2 2 2 2 2 2 2 2 2 2 55" xfId="4433" xr:uid="{00000000-0005-0000-0000-00002D430000}"/>
    <cellStyle name="Normal 2 2 2 2 2 2 2 2 2 2 2 2 2 2 2 2 2 2 55 10" xfId="29946" xr:uid="{00000000-0005-0000-0000-00002E430000}"/>
    <cellStyle name="Normal 2 2 2 2 2 2 2 2 2 2 2 2 2 2 2 2 2 2 55 2" xfId="9037" xr:uid="{00000000-0005-0000-0000-00002F430000}"/>
    <cellStyle name="Normal 2 2 2 2 2 2 2 2 2 2 2 2 2 2 2 2 2 2 55 3" xfId="12176" xr:uid="{00000000-0005-0000-0000-000030430000}"/>
    <cellStyle name="Normal 2 2 2 2 2 2 2 2 2 2 2 2 2 2 2 2 2 2 55 4" xfId="15289" xr:uid="{00000000-0005-0000-0000-000031430000}"/>
    <cellStyle name="Normal 2 2 2 2 2 2 2 2 2 2 2 2 2 2 2 2 2 2 55 5" xfId="18354" xr:uid="{00000000-0005-0000-0000-000032430000}"/>
    <cellStyle name="Normal 2 2 2 2 2 2 2 2 2 2 2 2 2 2 2 2 2 2 55 6" xfId="21362" xr:uid="{00000000-0005-0000-0000-000033430000}"/>
    <cellStyle name="Normal 2 2 2 2 2 2 2 2 2 2 2 2 2 2 2 2 2 2 55 7" xfId="24228" xr:uid="{00000000-0005-0000-0000-000034430000}"/>
    <cellStyle name="Normal 2 2 2 2 2 2 2 2 2 2 2 2 2 2 2 2 2 2 55 8" xfId="29750" xr:uid="{00000000-0005-0000-0000-000035430000}"/>
    <cellStyle name="Normal 2 2 2 2 2 2 2 2 2 2 2 2 2 2 2 2 2 2 55 9" xfId="26774" xr:uid="{00000000-0005-0000-0000-000036430000}"/>
    <cellStyle name="Normal 2 2 2 2 2 2 2 2 2 2 2 2 2 2 2 2 2 2 55_Tabla M" xfId="36594" xr:uid="{00000000-0005-0000-0000-000037430000}"/>
    <cellStyle name="Normal 2 2 2 2 2 2 2 2 2 2 2 2 2 2 2 2 2 2 56" xfId="4434" xr:uid="{00000000-0005-0000-0000-000038430000}"/>
    <cellStyle name="Normal 2 2 2 2 2 2 2 2 2 2 2 2 2 2 2 2 2 2 56 10" xfId="21693" xr:uid="{00000000-0005-0000-0000-000039430000}"/>
    <cellStyle name="Normal 2 2 2 2 2 2 2 2 2 2 2 2 2 2 2 2 2 2 56 2" xfId="9038" xr:uid="{00000000-0005-0000-0000-00003A430000}"/>
    <cellStyle name="Normal 2 2 2 2 2 2 2 2 2 2 2 2 2 2 2 2 2 2 56 3" xfId="12177" xr:uid="{00000000-0005-0000-0000-00003B430000}"/>
    <cellStyle name="Normal 2 2 2 2 2 2 2 2 2 2 2 2 2 2 2 2 2 2 56 4" xfId="15290" xr:uid="{00000000-0005-0000-0000-00003C430000}"/>
    <cellStyle name="Normal 2 2 2 2 2 2 2 2 2 2 2 2 2 2 2 2 2 2 56 5" xfId="18355" xr:uid="{00000000-0005-0000-0000-00003D430000}"/>
    <cellStyle name="Normal 2 2 2 2 2 2 2 2 2 2 2 2 2 2 2 2 2 2 56 6" xfId="21363" xr:uid="{00000000-0005-0000-0000-00003E430000}"/>
    <cellStyle name="Normal 2 2 2 2 2 2 2 2 2 2 2 2 2 2 2 2 2 2 56 7" xfId="24229" xr:uid="{00000000-0005-0000-0000-00003F430000}"/>
    <cellStyle name="Normal 2 2 2 2 2 2 2 2 2 2 2 2 2 2 2 2 2 2 56 8" xfId="28582" xr:uid="{00000000-0005-0000-0000-000040430000}"/>
    <cellStyle name="Normal 2 2 2 2 2 2 2 2 2 2 2 2 2 2 2 2 2 2 56 9" xfId="28900" xr:uid="{00000000-0005-0000-0000-000041430000}"/>
    <cellStyle name="Normal 2 2 2 2 2 2 2 2 2 2 2 2 2 2 2 2 2 2 56_Tabla M" xfId="36595" xr:uid="{00000000-0005-0000-0000-000042430000}"/>
    <cellStyle name="Normal 2 2 2 2 2 2 2 2 2 2 2 2 2 2 2 2 2 2 57" xfId="4435" xr:uid="{00000000-0005-0000-0000-000043430000}"/>
    <cellStyle name="Normal 2 2 2 2 2 2 2 2 2 2 2 2 2 2 2 2 2 2 57 10" xfId="32816" xr:uid="{00000000-0005-0000-0000-000044430000}"/>
    <cellStyle name="Normal 2 2 2 2 2 2 2 2 2 2 2 2 2 2 2 2 2 2 57 2" xfId="9039" xr:uid="{00000000-0005-0000-0000-000045430000}"/>
    <cellStyle name="Normal 2 2 2 2 2 2 2 2 2 2 2 2 2 2 2 2 2 2 57 3" xfId="12178" xr:uid="{00000000-0005-0000-0000-000046430000}"/>
    <cellStyle name="Normal 2 2 2 2 2 2 2 2 2 2 2 2 2 2 2 2 2 2 57 4" xfId="15291" xr:uid="{00000000-0005-0000-0000-000047430000}"/>
    <cellStyle name="Normal 2 2 2 2 2 2 2 2 2 2 2 2 2 2 2 2 2 2 57 5" xfId="18356" xr:uid="{00000000-0005-0000-0000-000048430000}"/>
    <cellStyle name="Normal 2 2 2 2 2 2 2 2 2 2 2 2 2 2 2 2 2 2 57 6" xfId="21364" xr:uid="{00000000-0005-0000-0000-000049430000}"/>
    <cellStyle name="Normal 2 2 2 2 2 2 2 2 2 2 2 2 2 2 2 2 2 2 57 7" xfId="24230" xr:uid="{00000000-0005-0000-0000-00004A430000}"/>
    <cellStyle name="Normal 2 2 2 2 2 2 2 2 2 2 2 2 2 2 2 2 2 2 57 8" xfId="27453" xr:uid="{00000000-0005-0000-0000-00004B430000}"/>
    <cellStyle name="Normal 2 2 2 2 2 2 2 2 2 2 2 2 2 2 2 2 2 2 57 9" xfId="26890" xr:uid="{00000000-0005-0000-0000-00004C430000}"/>
    <cellStyle name="Normal 2 2 2 2 2 2 2 2 2 2 2 2 2 2 2 2 2 2 57_Tabla M" xfId="36596" xr:uid="{00000000-0005-0000-0000-00004D430000}"/>
    <cellStyle name="Normal 2 2 2 2 2 2 2 2 2 2 2 2 2 2 2 2 2 2 58" xfId="4436" xr:uid="{00000000-0005-0000-0000-00004E430000}"/>
    <cellStyle name="Normal 2 2 2 2 2 2 2 2 2 2 2 2 2 2 2 2 2 2 58 10" xfId="35241" xr:uid="{00000000-0005-0000-0000-00004F430000}"/>
    <cellStyle name="Normal 2 2 2 2 2 2 2 2 2 2 2 2 2 2 2 2 2 2 58 2" xfId="9040" xr:uid="{00000000-0005-0000-0000-000050430000}"/>
    <cellStyle name="Normal 2 2 2 2 2 2 2 2 2 2 2 2 2 2 2 2 2 2 58 3" xfId="12179" xr:uid="{00000000-0005-0000-0000-000051430000}"/>
    <cellStyle name="Normal 2 2 2 2 2 2 2 2 2 2 2 2 2 2 2 2 2 2 58 4" xfId="15292" xr:uid="{00000000-0005-0000-0000-000052430000}"/>
    <cellStyle name="Normal 2 2 2 2 2 2 2 2 2 2 2 2 2 2 2 2 2 2 58 5" xfId="18357" xr:uid="{00000000-0005-0000-0000-000053430000}"/>
    <cellStyle name="Normal 2 2 2 2 2 2 2 2 2 2 2 2 2 2 2 2 2 2 58 6" xfId="21365" xr:uid="{00000000-0005-0000-0000-000054430000}"/>
    <cellStyle name="Normal 2 2 2 2 2 2 2 2 2 2 2 2 2 2 2 2 2 2 58 7" xfId="24231" xr:uid="{00000000-0005-0000-0000-000055430000}"/>
    <cellStyle name="Normal 2 2 2 2 2 2 2 2 2 2 2 2 2 2 2 2 2 2 58 8" xfId="31811" xr:uid="{00000000-0005-0000-0000-000056430000}"/>
    <cellStyle name="Normal 2 2 2 2 2 2 2 2 2 2 2 2 2 2 2 2 2 2 58 9" xfId="33232" xr:uid="{00000000-0005-0000-0000-000057430000}"/>
    <cellStyle name="Normal 2 2 2 2 2 2 2 2 2 2 2 2 2 2 2 2 2 2 58_Tabla M" xfId="36597" xr:uid="{00000000-0005-0000-0000-000058430000}"/>
    <cellStyle name="Normal 2 2 2 2 2 2 2 2 2 2 2 2 2 2 2 2 2 2 59" xfId="4437" xr:uid="{00000000-0005-0000-0000-000059430000}"/>
    <cellStyle name="Normal 2 2 2 2 2 2 2 2 2 2 2 2 2 2 2 2 2 2 59 10" xfId="34659" xr:uid="{00000000-0005-0000-0000-00005A430000}"/>
    <cellStyle name="Normal 2 2 2 2 2 2 2 2 2 2 2 2 2 2 2 2 2 2 59 2" xfId="9041" xr:uid="{00000000-0005-0000-0000-00005B430000}"/>
    <cellStyle name="Normal 2 2 2 2 2 2 2 2 2 2 2 2 2 2 2 2 2 2 59 3" xfId="12180" xr:uid="{00000000-0005-0000-0000-00005C430000}"/>
    <cellStyle name="Normal 2 2 2 2 2 2 2 2 2 2 2 2 2 2 2 2 2 2 59 4" xfId="15293" xr:uid="{00000000-0005-0000-0000-00005D430000}"/>
    <cellStyle name="Normal 2 2 2 2 2 2 2 2 2 2 2 2 2 2 2 2 2 2 59 5" xfId="18358" xr:uid="{00000000-0005-0000-0000-00005E430000}"/>
    <cellStyle name="Normal 2 2 2 2 2 2 2 2 2 2 2 2 2 2 2 2 2 2 59 6" xfId="21366" xr:uid="{00000000-0005-0000-0000-00005F430000}"/>
    <cellStyle name="Normal 2 2 2 2 2 2 2 2 2 2 2 2 2 2 2 2 2 2 59 7" xfId="24232" xr:uid="{00000000-0005-0000-0000-000060430000}"/>
    <cellStyle name="Normal 2 2 2 2 2 2 2 2 2 2 2 2 2 2 2 2 2 2 59 8" xfId="30857" xr:uid="{00000000-0005-0000-0000-000061430000}"/>
    <cellStyle name="Normal 2 2 2 2 2 2 2 2 2 2 2 2 2 2 2 2 2 2 59 9" xfId="32472" xr:uid="{00000000-0005-0000-0000-000062430000}"/>
    <cellStyle name="Normal 2 2 2 2 2 2 2 2 2 2 2 2 2 2 2 2 2 2 59_Tabla M" xfId="36598" xr:uid="{00000000-0005-0000-0000-000063430000}"/>
    <cellStyle name="Normal 2 2 2 2 2 2 2 2 2 2 2 2 2 2 2 2 2 2 6" xfId="4438" xr:uid="{00000000-0005-0000-0000-000064430000}"/>
    <cellStyle name="Normal 2 2 2 2 2 2 2 2 2 2 2 2 2 2 2 2 2 2 6 10" xfId="34205" xr:uid="{00000000-0005-0000-0000-000065430000}"/>
    <cellStyle name="Normal 2 2 2 2 2 2 2 2 2 2 2 2 2 2 2 2 2 2 6 2" xfId="9042" xr:uid="{00000000-0005-0000-0000-000066430000}"/>
    <cellStyle name="Normal 2 2 2 2 2 2 2 2 2 2 2 2 2 2 2 2 2 2 6 3" xfId="12181" xr:uid="{00000000-0005-0000-0000-000067430000}"/>
    <cellStyle name="Normal 2 2 2 2 2 2 2 2 2 2 2 2 2 2 2 2 2 2 6 4" xfId="15294" xr:uid="{00000000-0005-0000-0000-000068430000}"/>
    <cellStyle name="Normal 2 2 2 2 2 2 2 2 2 2 2 2 2 2 2 2 2 2 6 5" xfId="18359" xr:uid="{00000000-0005-0000-0000-000069430000}"/>
    <cellStyle name="Normal 2 2 2 2 2 2 2 2 2 2 2 2 2 2 2 2 2 2 6 6" xfId="21367" xr:uid="{00000000-0005-0000-0000-00006A430000}"/>
    <cellStyle name="Normal 2 2 2 2 2 2 2 2 2 2 2 2 2 2 2 2 2 2 6 7" xfId="24233" xr:uid="{00000000-0005-0000-0000-00006B430000}"/>
    <cellStyle name="Normal 2 2 2 2 2 2 2 2 2 2 2 2 2 2 2 2 2 2 6 8" xfId="29749" xr:uid="{00000000-0005-0000-0000-00006C430000}"/>
    <cellStyle name="Normal 2 2 2 2 2 2 2 2 2 2 2 2 2 2 2 2 2 2 6 9" xfId="27917" xr:uid="{00000000-0005-0000-0000-00006D430000}"/>
    <cellStyle name="Normal 2 2 2 2 2 2 2 2 2 2 2 2 2 2 2 2 2 2 6_Tabla M" xfId="36599" xr:uid="{00000000-0005-0000-0000-00006E430000}"/>
    <cellStyle name="Normal 2 2 2 2 2 2 2 2 2 2 2 2 2 2 2 2 2 2 60" xfId="4439" xr:uid="{00000000-0005-0000-0000-00006F430000}"/>
    <cellStyle name="Normal 2 2 2 2 2 2 2 2 2 2 2 2 2 2 2 2 2 2 60 10" xfId="33753" xr:uid="{00000000-0005-0000-0000-000070430000}"/>
    <cellStyle name="Normal 2 2 2 2 2 2 2 2 2 2 2 2 2 2 2 2 2 2 60 2" xfId="9043" xr:uid="{00000000-0005-0000-0000-000071430000}"/>
    <cellStyle name="Normal 2 2 2 2 2 2 2 2 2 2 2 2 2 2 2 2 2 2 60 3" xfId="12182" xr:uid="{00000000-0005-0000-0000-000072430000}"/>
    <cellStyle name="Normal 2 2 2 2 2 2 2 2 2 2 2 2 2 2 2 2 2 2 60 4" xfId="15295" xr:uid="{00000000-0005-0000-0000-000073430000}"/>
    <cellStyle name="Normal 2 2 2 2 2 2 2 2 2 2 2 2 2 2 2 2 2 2 60 5" xfId="18360" xr:uid="{00000000-0005-0000-0000-000074430000}"/>
    <cellStyle name="Normal 2 2 2 2 2 2 2 2 2 2 2 2 2 2 2 2 2 2 60 6" xfId="21368" xr:uid="{00000000-0005-0000-0000-000075430000}"/>
    <cellStyle name="Normal 2 2 2 2 2 2 2 2 2 2 2 2 2 2 2 2 2 2 60 7" xfId="24234" xr:uid="{00000000-0005-0000-0000-000076430000}"/>
    <cellStyle name="Normal 2 2 2 2 2 2 2 2 2 2 2 2 2 2 2 2 2 2 60 8" xfId="28581" xr:uid="{00000000-0005-0000-0000-000077430000}"/>
    <cellStyle name="Normal 2 2 2 2 2 2 2 2 2 2 2 2 2 2 2 2 2 2 60 9" xfId="30061" xr:uid="{00000000-0005-0000-0000-000078430000}"/>
    <cellStyle name="Normal 2 2 2 2 2 2 2 2 2 2 2 2 2 2 2 2 2 2 60_Tabla M" xfId="36600" xr:uid="{00000000-0005-0000-0000-000079430000}"/>
    <cellStyle name="Normal 2 2 2 2 2 2 2 2 2 2 2 2 2 2 2 2 2 2 61" xfId="4440" xr:uid="{00000000-0005-0000-0000-00007A430000}"/>
    <cellStyle name="Normal 2 2 2 2 2 2 2 2 2 2 2 2 2 2 2 2 2 2 61 10" xfId="28778" xr:uid="{00000000-0005-0000-0000-00007B430000}"/>
    <cellStyle name="Normal 2 2 2 2 2 2 2 2 2 2 2 2 2 2 2 2 2 2 61 2" xfId="9044" xr:uid="{00000000-0005-0000-0000-00007C430000}"/>
    <cellStyle name="Normal 2 2 2 2 2 2 2 2 2 2 2 2 2 2 2 2 2 2 61 3" xfId="12183" xr:uid="{00000000-0005-0000-0000-00007D430000}"/>
    <cellStyle name="Normal 2 2 2 2 2 2 2 2 2 2 2 2 2 2 2 2 2 2 61 4" xfId="15296" xr:uid="{00000000-0005-0000-0000-00007E430000}"/>
    <cellStyle name="Normal 2 2 2 2 2 2 2 2 2 2 2 2 2 2 2 2 2 2 61 5" xfId="18361" xr:uid="{00000000-0005-0000-0000-00007F430000}"/>
    <cellStyle name="Normal 2 2 2 2 2 2 2 2 2 2 2 2 2 2 2 2 2 2 61 6" xfId="21369" xr:uid="{00000000-0005-0000-0000-000080430000}"/>
    <cellStyle name="Normal 2 2 2 2 2 2 2 2 2 2 2 2 2 2 2 2 2 2 61 7" xfId="24235" xr:uid="{00000000-0005-0000-0000-000081430000}"/>
    <cellStyle name="Normal 2 2 2 2 2 2 2 2 2 2 2 2 2 2 2 2 2 2 61 8" xfId="27452" xr:uid="{00000000-0005-0000-0000-000082430000}"/>
    <cellStyle name="Normal 2 2 2 2 2 2 2 2 2 2 2 2 2 2 2 2 2 2 61 9" xfId="28024" xr:uid="{00000000-0005-0000-0000-000083430000}"/>
    <cellStyle name="Normal 2 2 2 2 2 2 2 2 2 2 2 2 2 2 2 2 2 2 61_Tabla M" xfId="36601" xr:uid="{00000000-0005-0000-0000-000084430000}"/>
    <cellStyle name="Normal 2 2 2 2 2 2 2 2 2 2 2 2 2 2 2 2 2 2 62" xfId="7432" xr:uid="{00000000-0005-0000-0000-000085430000}"/>
    <cellStyle name="Normal 2 2 2 2 2 2 2 2 2 2 2 2 2 2 2 2 2 2 63" xfId="9261" xr:uid="{00000000-0005-0000-0000-000086430000}"/>
    <cellStyle name="Normal 2 2 2 2 2 2 2 2 2 2 2 2 2 2 2 2 2 2 64" xfId="12402" xr:uid="{00000000-0005-0000-0000-000087430000}"/>
    <cellStyle name="Normal 2 2 2 2 2 2 2 2 2 2 2 2 2 2 2 2 2 2 65" xfId="15513" xr:uid="{00000000-0005-0000-0000-000088430000}"/>
    <cellStyle name="Normal 2 2 2 2 2 2 2 2 2 2 2 2 2 2 2 2 2 2 66" xfId="18558" xr:uid="{00000000-0005-0000-0000-000089430000}"/>
    <cellStyle name="Normal 2 2 2 2 2 2 2 2 2 2 2 2 2 2 2 2 2 2 67" xfId="21566" xr:uid="{00000000-0005-0000-0000-00008A430000}"/>
    <cellStyle name="Normal 2 2 2 2 2 2 2 2 2 2 2 2 2 2 2 2 2 2 68" xfId="31057" xr:uid="{00000000-0005-0000-0000-00008B430000}"/>
    <cellStyle name="Normal 2 2 2 2 2 2 2 2 2 2 2 2 2 2 2 2 2 2 69" xfId="32646" xr:uid="{00000000-0005-0000-0000-00008C430000}"/>
    <cellStyle name="Normal 2 2 2 2 2 2 2 2 2 2 2 2 2 2 2 2 2 2 7" xfId="4441" xr:uid="{00000000-0005-0000-0000-00008D430000}"/>
    <cellStyle name="Normal 2 2 2 2 2 2 2 2 2 2 2 2 2 2 2 2 2 2 7 10" xfId="32745" xr:uid="{00000000-0005-0000-0000-00008E430000}"/>
    <cellStyle name="Normal 2 2 2 2 2 2 2 2 2 2 2 2 2 2 2 2 2 2 7 2" xfId="9045" xr:uid="{00000000-0005-0000-0000-00008F430000}"/>
    <cellStyle name="Normal 2 2 2 2 2 2 2 2 2 2 2 2 2 2 2 2 2 2 7 3" xfId="12184" xr:uid="{00000000-0005-0000-0000-000090430000}"/>
    <cellStyle name="Normal 2 2 2 2 2 2 2 2 2 2 2 2 2 2 2 2 2 2 7 4" xfId="15297" xr:uid="{00000000-0005-0000-0000-000091430000}"/>
    <cellStyle name="Normal 2 2 2 2 2 2 2 2 2 2 2 2 2 2 2 2 2 2 7 5" xfId="18362" xr:uid="{00000000-0005-0000-0000-000092430000}"/>
    <cellStyle name="Normal 2 2 2 2 2 2 2 2 2 2 2 2 2 2 2 2 2 2 7 6" xfId="21370" xr:uid="{00000000-0005-0000-0000-000093430000}"/>
    <cellStyle name="Normal 2 2 2 2 2 2 2 2 2 2 2 2 2 2 2 2 2 2 7 7" xfId="24236" xr:uid="{00000000-0005-0000-0000-000094430000}"/>
    <cellStyle name="Normal 2 2 2 2 2 2 2 2 2 2 2 2 2 2 2 2 2 2 7 8" xfId="31810" xr:uid="{00000000-0005-0000-0000-000095430000}"/>
    <cellStyle name="Normal 2 2 2 2 2 2 2 2 2 2 2 2 2 2 2 2 2 2 7 9" xfId="33231" xr:uid="{00000000-0005-0000-0000-000096430000}"/>
    <cellStyle name="Normal 2 2 2 2 2 2 2 2 2 2 2 2 2 2 2 2 2 2 7_Tabla M" xfId="36602" xr:uid="{00000000-0005-0000-0000-000097430000}"/>
    <cellStyle name="Normal 2 2 2 2 2 2 2 2 2 2 2 2 2 2 2 2 2 2 70" xfId="35031" xr:uid="{00000000-0005-0000-0000-000098430000}"/>
    <cellStyle name="Normal 2 2 2 2 2 2 2 2 2 2 2 2 2 2 2 2 2 2 8" xfId="4442" xr:uid="{00000000-0005-0000-0000-000099430000}"/>
    <cellStyle name="Normal 2 2 2 2 2 2 2 2 2 2 2 2 2 2 2 2 2 2 8 10" xfId="24829" xr:uid="{00000000-0005-0000-0000-00009A430000}"/>
    <cellStyle name="Normal 2 2 2 2 2 2 2 2 2 2 2 2 2 2 2 2 2 2 8 2" xfId="9046" xr:uid="{00000000-0005-0000-0000-00009B430000}"/>
    <cellStyle name="Normal 2 2 2 2 2 2 2 2 2 2 2 2 2 2 2 2 2 2 8 3" xfId="12185" xr:uid="{00000000-0005-0000-0000-00009C430000}"/>
    <cellStyle name="Normal 2 2 2 2 2 2 2 2 2 2 2 2 2 2 2 2 2 2 8 4" xfId="15298" xr:uid="{00000000-0005-0000-0000-00009D430000}"/>
    <cellStyle name="Normal 2 2 2 2 2 2 2 2 2 2 2 2 2 2 2 2 2 2 8 5" xfId="18363" xr:uid="{00000000-0005-0000-0000-00009E430000}"/>
    <cellStyle name="Normal 2 2 2 2 2 2 2 2 2 2 2 2 2 2 2 2 2 2 8 6" xfId="21371" xr:uid="{00000000-0005-0000-0000-00009F430000}"/>
    <cellStyle name="Normal 2 2 2 2 2 2 2 2 2 2 2 2 2 2 2 2 2 2 8 7" xfId="24237" xr:uid="{00000000-0005-0000-0000-0000A0430000}"/>
    <cellStyle name="Normal 2 2 2 2 2 2 2 2 2 2 2 2 2 2 2 2 2 2 8 8" xfId="30856" xr:uid="{00000000-0005-0000-0000-0000A1430000}"/>
    <cellStyle name="Normal 2 2 2 2 2 2 2 2 2 2 2 2 2 2 2 2 2 2 8 9" xfId="32471" xr:uid="{00000000-0005-0000-0000-0000A2430000}"/>
    <cellStyle name="Normal 2 2 2 2 2 2 2 2 2 2 2 2 2 2 2 2 2 2 8_Tabla M" xfId="36603" xr:uid="{00000000-0005-0000-0000-0000A3430000}"/>
    <cellStyle name="Normal 2 2 2 2 2 2 2 2 2 2 2 2 2 2 2 2 2 2 9" xfId="4443" xr:uid="{00000000-0005-0000-0000-0000A4430000}"/>
    <cellStyle name="Normal 2 2 2 2 2 2 2 2 2 2 2 2 2 2 2 2 2 2 9 10" xfId="34882" xr:uid="{00000000-0005-0000-0000-0000A5430000}"/>
    <cellStyle name="Normal 2 2 2 2 2 2 2 2 2 2 2 2 2 2 2 2 2 2 9 2" xfId="9047" xr:uid="{00000000-0005-0000-0000-0000A6430000}"/>
    <cellStyle name="Normal 2 2 2 2 2 2 2 2 2 2 2 2 2 2 2 2 2 2 9 3" xfId="12186" xr:uid="{00000000-0005-0000-0000-0000A7430000}"/>
    <cellStyle name="Normal 2 2 2 2 2 2 2 2 2 2 2 2 2 2 2 2 2 2 9 4" xfId="15299" xr:uid="{00000000-0005-0000-0000-0000A8430000}"/>
    <cellStyle name="Normal 2 2 2 2 2 2 2 2 2 2 2 2 2 2 2 2 2 2 9 5" xfId="18364" xr:uid="{00000000-0005-0000-0000-0000A9430000}"/>
    <cellStyle name="Normal 2 2 2 2 2 2 2 2 2 2 2 2 2 2 2 2 2 2 9 6" xfId="21372" xr:uid="{00000000-0005-0000-0000-0000AA430000}"/>
    <cellStyle name="Normal 2 2 2 2 2 2 2 2 2 2 2 2 2 2 2 2 2 2 9 7" xfId="24238" xr:uid="{00000000-0005-0000-0000-0000AB430000}"/>
    <cellStyle name="Normal 2 2 2 2 2 2 2 2 2 2 2 2 2 2 2 2 2 2 9 8" xfId="29748" xr:uid="{00000000-0005-0000-0000-0000AC430000}"/>
    <cellStyle name="Normal 2 2 2 2 2 2 2 2 2 2 2 2 2 2 2 2 2 2 9 9" xfId="29066" xr:uid="{00000000-0005-0000-0000-0000AD430000}"/>
    <cellStyle name="Normal 2 2 2 2 2 2 2 2 2 2 2 2 2 2 2 2 2 2 9_Tabla M" xfId="36604" xr:uid="{00000000-0005-0000-0000-0000AE430000}"/>
    <cellStyle name="Normal 2 2 2 2 2 2 2 2 2 2 2 2 2 2 2 2 2 2_Tabla M" xfId="35732" xr:uid="{00000000-0005-0000-0000-0000AF430000}"/>
    <cellStyle name="Normal 2 2 2 2 2 2 2 2 2 2 2 2 2 2 2 2 2 20" xfId="4444" xr:uid="{00000000-0005-0000-0000-0000B0430000}"/>
    <cellStyle name="Normal 2 2 2 2 2 2 2 2 2 2 2 2 2 2 2 2 2 21" xfId="4445" xr:uid="{00000000-0005-0000-0000-0000B1430000}"/>
    <cellStyle name="Normal 2 2 2 2 2 2 2 2 2 2 2 2 2 2 2 2 2 22" xfId="4446" xr:uid="{00000000-0005-0000-0000-0000B2430000}"/>
    <cellStyle name="Normal 2 2 2 2 2 2 2 2 2 2 2 2 2 2 2 2 2 23" xfId="4447" xr:uid="{00000000-0005-0000-0000-0000B3430000}"/>
    <cellStyle name="Normal 2 2 2 2 2 2 2 2 2 2 2 2 2 2 2 2 2 24" xfId="4448" xr:uid="{00000000-0005-0000-0000-0000B4430000}"/>
    <cellStyle name="Normal 2 2 2 2 2 2 2 2 2 2 2 2 2 2 2 2 2 25" xfId="4449" xr:uid="{00000000-0005-0000-0000-0000B5430000}"/>
    <cellStyle name="Normal 2 2 2 2 2 2 2 2 2 2 2 2 2 2 2 2 2 26" xfId="4450" xr:uid="{00000000-0005-0000-0000-0000B6430000}"/>
    <cellStyle name="Normal 2 2 2 2 2 2 2 2 2 2 2 2 2 2 2 2 2 27" xfId="4451" xr:uid="{00000000-0005-0000-0000-0000B7430000}"/>
    <cellStyle name="Normal 2 2 2 2 2 2 2 2 2 2 2 2 2 2 2 2 2 28" xfId="4452" xr:uid="{00000000-0005-0000-0000-0000B8430000}"/>
    <cellStyle name="Normal 2 2 2 2 2 2 2 2 2 2 2 2 2 2 2 2 2 29" xfId="4453" xr:uid="{00000000-0005-0000-0000-0000B9430000}"/>
    <cellStyle name="Normal 2 2 2 2 2 2 2 2 2 2 2 2 2 2 2 2 2 3" xfId="4454" xr:uid="{00000000-0005-0000-0000-0000BA430000}"/>
    <cellStyle name="Normal 2 2 2 2 2 2 2 2 2 2 2 2 2 2 2 2 2 30" xfId="4455" xr:uid="{00000000-0005-0000-0000-0000BB430000}"/>
    <cellStyle name="Normal 2 2 2 2 2 2 2 2 2 2 2 2 2 2 2 2 2 31" xfId="4456" xr:uid="{00000000-0005-0000-0000-0000BC430000}"/>
    <cellStyle name="Normal 2 2 2 2 2 2 2 2 2 2 2 2 2 2 2 2 2 32" xfId="4457" xr:uid="{00000000-0005-0000-0000-0000BD430000}"/>
    <cellStyle name="Normal 2 2 2 2 2 2 2 2 2 2 2 2 2 2 2 2 2 33" xfId="4458" xr:uid="{00000000-0005-0000-0000-0000BE430000}"/>
    <cellStyle name="Normal 2 2 2 2 2 2 2 2 2 2 2 2 2 2 2 2 2 34" xfId="4459" xr:uid="{00000000-0005-0000-0000-0000BF430000}"/>
    <cellStyle name="Normal 2 2 2 2 2 2 2 2 2 2 2 2 2 2 2 2 2 35" xfId="4460" xr:uid="{00000000-0005-0000-0000-0000C0430000}"/>
    <cellStyle name="Normal 2 2 2 2 2 2 2 2 2 2 2 2 2 2 2 2 2 36" xfId="4461" xr:uid="{00000000-0005-0000-0000-0000C1430000}"/>
    <cellStyle name="Normal 2 2 2 2 2 2 2 2 2 2 2 2 2 2 2 2 2 37" xfId="4462" xr:uid="{00000000-0005-0000-0000-0000C2430000}"/>
    <cellStyle name="Normal 2 2 2 2 2 2 2 2 2 2 2 2 2 2 2 2 2 38" xfId="4463" xr:uid="{00000000-0005-0000-0000-0000C3430000}"/>
    <cellStyle name="Normal 2 2 2 2 2 2 2 2 2 2 2 2 2 2 2 2 2 39" xfId="4464" xr:uid="{00000000-0005-0000-0000-0000C4430000}"/>
    <cellStyle name="Normal 2 2 2 2 2 2 2 2 2 2 2 2 2 2 2 2 2 4" xfId="4465" xr:uid="{00000000-0005-0000-0000-0000C5430000}"/>
    <cellStyle name="Normal 2 2 2 2 2 2 2 2 2 2 2 2 2 2 2 2 2 40" xfId="4466" xr:uid="{00000000-0005-0000-0000-0000C6430000}"/>
    <cellStyle name="Normal 2 2 2 2 2 2 2 2 2 2 2 2 2 2 2 2 2 41" xfId="4467" xr:uid="{00000000-0005-0000-0000-0000C7430000}"/>
    <cellStyle name="Normal 2 2 2 2 2 2 2 2 2 2 2 2 2 2 2 2 2 42" xfId="4468" xr:uid="{00000000-0005-0000-0000-0000C8430000}"/>
    <cellStyle name="Normal 2 2 2 2 2 2 2 2 2 2 2 2 2 2 2 2 2 43" xfId="4469" xr:uid="{00000000-0005-0000-0000-0000C9430000}"/>
    <cellStyle name="Normal 2 2 2 2 2 2 2 2 2 2 2 2 2 2 2 2 2 44" xfId="4470" xr:uid="{00000000-0005-0000-0000-0000CA430000}"/>
    <cellStyle name="Normal 2 2 2 2 2 2 2 2 2 2 2 2 2 2 2 2 2 45" xfId="4471" xr:uid="{00000000-0005-0000-0000-0000CB430000}"/>
    <cellStyle name="Normal 2 2 2 2 2 2 2 2 2 2 2 2 2 2 2 2 2 46" xfId="4472" xr:uid="{00000000-0005-0000-0000-0000CC430000}"/>
    <cellStyle name="Normal 2 2 2 2 2 2 2 2 2 2 2 2 2 2 2 2 2 47" xfId="4473" xr:uid="{00000000-0005-0000-0000-0000CD430000}"/>
    <cellStyle name="Normal 2 2 2 2 2 2 2 2 2 2 2 2 2 2 2 2 2 48" xfId="4474" xr:uid="{00000000-0005-0000-0000-0000CE430000}"/>
    <cellStyle name="Normal 2 2 2 2 2 2 2 2 2 2 2 2 2 2 2 2 2 49" xfId="4475" xr:uid="{00000000-0005-0000-0000-0000CF430000}"/>
    <cellStyle name="Normal 2 2 2 2 2 2 2 2 2 2 2 2 2 2 2 2 2 5" xfId="4476" xr:uid="{00000000-0005-0000-0000-0000D0430000}"/>
    <cellStyle name="Normal 2 2 2 2 2 2 2 2 2 2 2 2 2 2 2 2 2 50" xfId="4477" xr:uid="{00000000-0005-0000-0000-0000D1430000}"/>
    <cellStyle name="Normal 2 2 2 2 2 2 2 2 2 2 2 2 2 2 2 2 2 51" xfId="4478" xr:uid="{00000000-0005-0000-0000-0000D2430000}"/>
    <cellStyle name="Normal 2 2 2 2 2 2 2 2 2 2 2 2 2 2 2 2 2 52" xfId="4479" xr:uid="{00000000-0005-0000-0000-0000D3430000}"/>
    <cellStyle name="Normal 2 2 2 2 2 2 2 2 2 2 2 2 2 2 2 2 2 53" xfId="4480" xr:uid="{00000000-0005-0000-0000-0000D4430000}"/>
    <cellStyle name="Normal 2 2 2 2 2 2 2 2 2 2 2 2 2 2 2 2 2 54" xfId="4481" xr:uid="{00000000-0005-0000-0000-0000D5430000}"/>
    <cellStyle name="Normal 2 2 2 2 2 2 2 2 2 2 2 2 2 2 2 2 2 55" xfId="4482" xr:uid="{00000000-0005-0000-0000-0000D6430000}"/>
    <cellStyle name="Normal 2 2 2 2 2 2 2 2 2 2 2 2 2 2 2 2 2 56" xfId="4483" xr:uid="{00000000-0005-0000-0000-0000D7430000}"/>
    <cellStyle name="Normal 2 2 2 2 2 2 2 2 2 2 2 2 2 2 2 2 2 57" xfId="4484" xr:uid="{00000000-0005-0000-0000-0000D8430000}"/>
    <cellStyle name="Normal 2 2 2 2 2 2 2 2 2 2 2 2 2 2 2 2 2 58" xfId="4485" xr:uid="{00000000-0005-0000-0000-0000D9430000}"/>
    <cellStyle name="Normal 2 2 2 2 2 2 2 2 2 2 2 2 2 2 2 2 2 59" xfId="4486" xr:uid="{00000000-0005-0000-0000-0000DA430000}"/>
    <cellStyle name="Normal 2 2 2 2 2 2 2 2 2 2 2 2 2 2 2 2 2 6" xfId="4487" xr:uid="{00000000-0005-0000-0000-0000DB430000}"/>
    <cellStyle name="Normal 2 2 2 2 2 2 2 2 2 2 2 2 2 2 2 2 2 60" xfId="4488" xr:uid="{00000000-0005-0000-0000-0000DC430000}"/>
    <cellStyle name="Normal 2 2 2 2 2 2 2 2 2 2 2 2 2 2 2 2 2 61" xfId="4489" xr:uid="{00000000-0005-0000-0000-0000DD430000}"/>
    <cellStyle name="Normal 2 2 2 2 2 2 2 2 2 2 2 2 2 2 2 2 2 62" xfId="7421" xr:uid="{00000000-0005-0000-0000-0000DE430000}"/>
    <cellStyle name="Normal 2 2 2 2 2 2 2 2 2 2 2 2 2 2 2 2 2 63" xfId="9272" xr:uid="{00000000-0005-0000-0000-0000DF430000}"/>
    <cellStyle name="Normal 2 2 2 2 2 2 2 2 2 2 2 2 2 2 2 2 2 64" xfId="12413" xr:uid="{00000000-0005-0000-0000-0000E0430000}"/>
    <cellStyle name="Normal 2 2 2 2 2 2 2 2 2 2 2 2 2 2 2 2 2 65" xfId="15524" xr:uid="{00000000-0005-0000-0000-0000E1430000}"/>
    <cellStyle name="Normal 2 2 2 2 2 2 2 2 2 2 2 2 2 2 2 2 2 66" xfId="18569" xr:uid="{00000000-0005-0000-0000-0000E2430000}"/>
    <cellStyle name="Normal 2 2 2 2 2 2 2 2 2 2 2 2 2 2 2 2 2 67" xfId="21577" xr:uid="{00000000-0005-0000-0000-0000E3430000}"/>
    <cellStyle name="Normal 2 2 2 2 2 2 2 2 2 2 2 2 2 2 2 2 2 68" xfId="32009" xr:uid="{00000000-0005-0000-0000-0000E4430000}"/>
    <cellStyle name="Normal 2 2 2 2 2 2 2 2 2 2 2 2 2 2 2 2 2 69" xfId="33405" xr:uid="{00000000-0005-0000-0000-0000E5430000}"/>
    <cellStyle name="Normal 2 2 2 2 2 2 2 2 2 2 2 2 2 2 2 2 2 7" xfId="4490" xr:uid="{00000000-0005-0000-0000-0000E6430000}"/>
    <cellStyle name="Normal 2 2 2 2 2 2 2 2 2 2 2 2 2 2 2 2 2 70" xfId="33878" xr:uid="{00000000-0005-0000-0000-0000E7430000}"/>
    <cellStyle name="Normal 2 2 2 2 2 2 2 2 2 2 2 2 2 2 2 2 2 8" xfId="4491" xr:uid="{00000000-0005-0000-0000-0000E8430000}"/>
    <cellStyle name="Normal 2 2 2 2 2 2 2 2 2 2 2 2 2 2 2 2 2 9" xfId="4492" xr:uid="{00000000-0005-0000-0000-0000E9430000}"/>
    <cellStyle name="Normal 2 2 2 2 2 2 2 2 2 2 2 2 2 2 2 2 2_Tabla M" xfId="35731" xr:uid="{00000000-0005-0000-0000-0000EA430000}"/>
    <cellStyle name="Normal 2 2 2 2 2 2 2 2 2 2 2 2 2 2 2 2 20" xfId="4493" xr:uid="{00000000-0005-0000-0000-0000EB430000}"/>
    <cellStyle name="Normal 2 2 2 2 2 2 2 2 2 2 2 2 2 2 2 2 20 10" xfId="34658" xr:uid="{00000000-0005-0000-0000-0000EC430000}"/>
    <cellStyle name="Normal 2 2 2 2 2 2 2 2 2 2 2 2 2 2 2 2 20 2" xfId="9096" xr:uid="{00000000-0005-0000-0000-0000ED430000}"/>
    <cellStyle name="Normal 2 2 2 2 2 2 2 2 2 2 2 2 2 2 2 2 20 3" xfId="12236" xr:uid="{00000000-0005-0000-0000-0000EE430000}"/>
    <cellStyle name="Normal 2 2 2 2 2 2 2 2 2 2 2 2 2 2 2 2 20 4" xfId="15348" xr:uid="{00000000-0005-0000-0000-0000EF430000}"/>
    <cellStyle name="Normal 2 2 2 2 2 2 2 2 2 2 2 2 2 2 2 2 20 5" xfId="18402" xr:uid="{00000000-0005-0000-0000-0000F0430000}"/>
    <cellStyle name="Normal 2 2 2 2 2 2 2 2 2 2 2 2 2 2 2 2 20 6" xfId="21410" xr:uid="{00000000-0005-0000-0000-0000F1430000}"/>
    <cellStyle name="Normal 2 2 2 2 2 2 2 2 2 2 2 2 2 2 2 2 20 7" xfId="24257" xr:uid="{00000000-0005-0000-0000-0000F2430000}"/>
    <cellStyle name="Normal 2 2 2 2 2 2 2 2 2 2 2 2 2 2 2 2 20 8" xfId="29747" xr:uid="{00000000-0005-0000-0000-0000F3430000}"/>
    <cellStyle name="Normal 2 2 2 2 2 2 2 2 2 2 2 2 2 2 2 2 20 9" xfId="29065" xr:uid="{00000000-0005-0000-0000-0000F4430000}"/>
    <cellStyle name="Normal 2 2 2 2 2 2 2 2 2 2 2 2 2 2 2 2 20_Tabla M" xfId="36605" xr:uid="{00000000-0005-0000-0000-0000F5430000}"/>
    <cellStyle name="Normal 2 2 2 2 2 2 2 2 2 2 2 2 2 2 2 2 21" xfId="4494" xr:uid="{00000000-0005-0000-0000-0000F6430000}"/>
    <cellStyle name="Normal 2 2 2 2 2 2 2 2 2 2 2 2 2 2 2 2 21 10" xfId="34204" xr:uid="{00000000-0005-0000-0000-0000F7430000}"/>
    <cellStyle name="Normal 2 2 2 2 2 2 2 2 2 2 2 2 2 2 2 2 21 2" xfId="9097" xr:uid="{00000000-0005-0000-0000-0000F8430000}"/>
    <cellStyle name="Normal 2 2 2 2 2 2 2 2 2 2 2 2 2 2 2 2 21 3" xfId="12237" xr:uid="{00000000-0005-0000-0000-0000F9430000}"/>
    <cellStyle name="Normal 2 2 2 2 2 2 2 2 2 2 2 2 2 2 2 2 21 4" xfId="15349" xr:uid="{00000000-0005-0000-0000-0000FA430000}"/>
    <cellStyle name="Normal 2 2 2 2 2 2 2 2 2 2 2 2 2 2 2 2 21 5" xfId="18403" xr:uid="{00000000-0005-0000-0000-0000FB430000}"/>
    <cellStyle name="Normal 2 2 2 2 2 2 2 2 2 2 2 2 2 2 2 2 21 6" xfId="21411" xr:uid="{00000000-0005-0000-0000-0000FC430000}"/>
    <cellStyle name="Normal 2 2 2 2 2 2 2 2 2 2 2 2 2 2 2 2 21 7" xfId="24258" xr:uid="{00000000-0005-0000-0000-0000FD430000}"/>
    <cellStyle name="Normal 2 2 2 2 2 2 2 2 2 2 2 2 2 2 2 2 21 8" xfId="28580" xr:uid="{00000000-0005-0000-0000-0000FE430000}"/>
    <cellStyle name="Normal 2 2 2 2 2 2 2 2 2 2 2 2 2 2 2 2 21 9" xfId="31177" xr:uid="{00000000-0005-0000-0000-0000FF430000}"/>
    <cellStyle name="Normal 2 2 2 2 2 2 2 2 2 2 2 2 2 2 2 2 21_Tabla M" xfId="36606" xr:uid="{00000000-0005-0000-0000-000000440000}"/>
    <cellStyle name="Normal 2 2 2 2 2 2 2 2 2 2 2 2 2 2 2 2 22" xfId="4495" xr:uid="{00000000-0005-0000-0000-000001440000}"/>
    <cellStyle name="Normal 2 2 2 2 2 2 2 2 2 2 2 2 2 2 2 2 22 10" xfId="33752" xr:uid="{00000000-0005-0000-0000-000002440000}"/>
    <cellStyle name="Normal 2 2 2 2 2 2 2 2 2 2 2 2 2 2 2 2 22 2" xfId="9098" xr:uid="{00000000-0005-0000-0000-000003440000}"/>
    <cellStyle name="Normal 2 2 2 2 2 2 2 2 2 2 2 2 2 2 2 2 22 3" xfId="12238" xr:uid="{00000000-0005-0000-0000-000004440000}"/>
    <cellStyle name="Normal 2 2 2 2 2 2 2 2 2 2 2 2 2 2 2 2 22 4" xfId="15350" xr:uid="{00000000-0005-0000-0000-000005440000}"/>
    <cellStyle name="Normal 2 2 2 2 2 2 2 2 2 2 2 2 2 2 2 2 22 5" xfId="18404" xr:uid="{00000000-0005-0000-0000-000006440000}"/>
    <cellStyle name="Normal 2 2 2 2 2 2 2 2 2 2 2 2 2 2 2 2 22 6" xfId="21412" xr:uid="{00000000-0005-0000-0000-000007440000}"/>
    <cellStyle name="Normal 2 2 2 2 2 2 2 2 2 2 2 2 2 2 2 2 22 7" xfId="24259" xr:uid="{00000000-0005-0000-0000-000008440000}"/>
    <cellStyle name="Normal 2 2 2 2 2 2 2 2 2 2 2 2 2 2 2 2 22 8" xfId="27451" xr:uid="{00000000-0005-0000-0000-000009440000}"/>
    <cellStyle name="Normal 2 2 2 2 2 2 2 2 2 2 2 2 2 2 2 2 22 9" xfId="29184" xr:uid="{00000000-0005-0000-0000-00000A440000}"/>
    <cellStyle name="Normal 2 2 2 2 2 2 2 2 2 2 2 2 2 2 2 2 22_Tabla M" xfId="36607" xr:uid="{00000000-0005-0000-0000-00000B440000}"/>
    <cellStyle name="Normal 2 2 2 2 2 2 2 2 2 2 2 2 2 2 2 2 23" xfId="4496" xr:uid="{00000000-0005-0000-0000-00000C440000}"/>
    <cellStyle name="Normal 2 2 2 2 2 2 2 2 2 2 2 2 2 2 2 2 23 10" xfId="24880" xr:uid="{00000000-0005-0000-0000-00000D440000}"/>
    <cellStyle name="Normal 2 2 2 2 2 2 2 2 2 2 2 2 2 2 2 2 23 2" xfId="9099" xr:uid="{00000000-0005-0000-0000-00000E440000}"/>
    <cellStyle name="Normal 2 2 2 2 2 2 2 2 2 2 2 2 2 2 2 2 23 3" xfId="12239" xr:uid="{00000000-0005-0000-0000-00000F440000}"/>
    <cellStyle name="Normal 2 2 2 2 2 2 2 2 2 2 2 2 2 2 2 2 23 4" xfId="15351" xr:uid="{00000000-0005-0000-0000-000010440000}"/>
    <cellStyle name="Normal 2 2 2 2 2 2 2 2 2 2 2 2 2 2 2 2 23 5" xfId="18405" xr:uid="{00000000-0005-0000-0000-000011440000}"/>
    <cellStyle name="Normal 2 2 2 2 2 2 2 2 2 2 2 2 2 2 2 2 23 6" xfId="21413" xr:uid="{00000000-0005-0000-0000-000012440000}"/>
    <cellStyle name="Normal 2 2 2 2 2 2 2 2 2 2 2 2 2 2 2 2 23 7" xfId="24260" xr:uid="{00000000-0005-0000-0000-000013440000}"/>
    <cellStyle name="Normal 2 2 2 2 2 2 2 2 2 2 2 2 2 2 2 2 23 8" xfId="31809" xr:uid="{00000000-0005-0000-0000-000014440000}"/>
    <cellStyle name="Normal 2 2 2 2 2 2 2 2 2 2 2 2 2 2 2 2 23 9" xfId="33230" xr:uid="{00000000-0005-0000-0000-000015440000}"/>
    <cellStyle name="Normal 2 2 2 2 2 2 2 2 2 2 2 2 2 2 2 2 23_Tabla M" xfId="36608" xr:uid="{00000000-0005-0000-0000-000016440000}"/>
    <cellStyle name="Normal 2 2 2 2 2 2 2 2 2 2 2 2 2 2 2 2 24" xfId="4497" xr:uid="{00000000-0005-0000-0000-000017440000}"/>
    <cellStyle name="Normal 2 2 2 2 2 2 2 2 2 2 2 2 2 2 2 2 24 10" xfId="29160" xr:uid="{00000000-0005-0000-0000-000018440000}"/>
    <cellStyle name="Normal 2 2 2 2 2 2 2 2 2 2 2 2 2 2 2 2 24 2" xfId="9100" xr:uid="{00000000-0005-0000-0000-000019440000}"/>
    <cellStyle name="Normal 2 2 2 2 2 2 2 2 2 2 2 2 2 2 2 2 24 3" xfId="12240" xr:uid="{00000000-0005-0000-0000-00001A440000}"/>
    <cellStyle name="Normal 2 2 2 2 2 2 2 2 2 2 2 2 2 2 2 2 24 4" xfId="15352" xr:uid="{00000000-0005-0000-0000-00001B440000}"/>
    <cellStyle name="Normal 2 2 2 2 2 2 2 2 2 2 2 2 2 2 2 2 24 5" xfId="18406" xr:uid="{00000000-0005-0000-0000-00001C440000}"/>
    <cellStyle name="Normal 2 2 2 2 2 2 2 2 2 2 2 2 2 2 2 2 24 6" xfId="21414" xr:uid="{00000000-0005-0000-0000-00001D440000}"/>
    <cellStyle name="Normal 2 2 2 2 2 2 2 2 2 2 2 2 2 2 2 2 24 7" xfId="24261" xr:uid="{00000000-0005-0000-0000-00001E440000}"/>
    <cellStyle name="Normal 2 2 2 2 2 2 2 2 2 2 2 2 2 2 2 2 24 8" xfId="30855" xr:uid="{00000000-0005-0000-0000-00001F440000}"/>
    <cellStyle name="Normal 2 2 2 2 2 2 2 2 2 2 2 2 2 2 2 2 24 9" xfId="32470" xr:uid="{00000000-0005-0000-0000-000020440000}"/>
    <cellStyle name="Normal 2 2 2 2 2 2 2 2 2 2 2 2 2 2 2 2 24_Tabla M" xfId="36609" xr:uid="{00000000-0005-0000-0000-000021440000}"/>
    <cellStyle name="Normal 2 2 2 2 2 2 2 2 2 2 2 2 2 2 2 2 25" xfId="4498" xr:uid="{00000000-0005-0000-0000-000022440000}"/>
    <cellStyle name="Normal 2 2 2 2 2 2 2 2 2 2 2 2 2 2 2 2 25 10" xfId="28136" xr:uid="{00000000-0005-0000-0000-000023440000}"/>
    <cellStyle name="Normal 2 2 2 2 2 2 2 2 2 2 2 2 2 2 2 2 25 2" xfId="9101" xr:uid="{00000000-0005-0000-0000-000024440000}"/>
    <cellStyle name="Normal 2 2 2 2 2 2 2 2 2 2 2 2 2 2 2 2 25 3" xfId="12241" xr:uid="{00000000-0005-0000-0000-000025440000}"/>
    <cellStyle name="Normal 2 2 2 2 2 2 2 2 2 2 2 2 2 2 2 2 25 4" xfId="15353" xr:uid="{00000000-0005-0000-0000-000026440000}"/>
    <cellStyle name="Normal 2 2 2 2 2 2 2 2 2 2 2 2 2 2 2 2 25 5" xfId="18407" xr:uid="{00000000-0005-0000-0000-000027440000}"/>
    <cellStyle name="Normal 2 2 2 2 2 2 2 2 2 2 2 2 2 2 2 2 25 6" xfId="21415" xr:uid="{00000000-0005-0000-0000-000028440000}"/>
    <cellStyle name="Normal 2 2 2 2 2 2 2 2 2 2 2 2 2 2 2 2 25 7" xfId="24262" xr:uid="{00000000-0005-0000-0000-000029440000}"/>
    <cellStyle name="Normal 2 2 2 2 2 2 2 2 2 2 2 2 2 2 2 2 25 8" xfId="29746" xr:uid="{00000000-0005-0000-0000-00002A440000}"/>
    <cellStyle name="Normal 2 2 2 2 2 2 2 2 2 2 2 2 2 2 2 2 25 9" xfId="30212" xr:uid="{00000000-0005-0000-0000-00002B440000}"/>
    <cellStyle name="Normal 2 2 2 2 2 2 2 2 2 2 2 2 2 2 2 2 25_Tabla M" xfId="36610" xr:uid="{00000000-0005-0000-0000-00002C440000}"/>
    <cellStyle name="Normal 2 2 2 2 2 2 2 2 2 2 2 2 2 2 2 2 26" xfId="4499" xr:uid="{00000000-0005-0000-0000-00002D440000}"/>
    <cellStyle name="Normal 2 2 2 2 2 2 2 2 2 2 2 2 2 2 2 2 26 10" xfId="35152" xr:uid="{00000000-0005-0000-0000-00002E440000}"/>
    <cellStyle name="Normal 2 2 2 2 2 2 2 2 2 2 2 2 2 2 2 2 26 2" xfId="9102" xr:uid="{00000000-0005-0000-0000-00002F440000}"/>
    <cellStyle name="Normal 2 2 2 2 2 2 2 2 2 2 2 2 2 2 2 2 26 3" xfId="12242" xr:uid="{00000000-0005-0000-0000-000030440000}"/>
    <cellStyle name="Normal 2 2 2 2 2 2 2 2 2 2 2 2 2 2 2 2 26 4" xfId="15354" xr:uid="{00000000-0005-0000-0000-000031440000}"/>
    <cellStyle name="Normal 2 2 2 2 2 2 2 2 2 2 2 2 2 2 2 2 26 5" xfId="18408" xr:uid="{00000000-0005-0000-0000-000032440000}"/>
    <cellStyle name="Normal 2 2 2 2 2 2 2 2 2 2 2 2 2 2 2 2 26 6" xfId="21416" xr:uid="{00000000-0005-0000-0000-000033440000}"/>
    <cellStyle name="Normal 2 2 2 2 2 2 2 2 2 2 2 2 2 2 2 2 26 7" xfId="24263" xr:uid="{00000000-0005-0000-0000-000034440000}"/>
    <cellStyle name="Normal 2 2 2 2 2 2 2 2 2 2 2 2 2 2 2 2 26 8" xfId="28579" xr:uid="{00000000-0005-0000-0000-000035440000}"/>
    <cellStyle name="Normal 2 2 2 2 2 2 2 2 2 2 2 2 2 2 2 2 26 9" xfId="26611" xr:uid="{00000000-0005-0000-0000-000036440000}"/>
    <cellStyle name="Normal 2 2 2 2 2 2 2 2 2 2 2 2 2 2 2 2 26_Tabla M" xfId="36611" xr:uid="{00000000-0005-0000-0000-000037440000}"/>
    <cellStyle name="Normal 2 2 2 2 2 2 2 2 2 2 2 2 2 2 2 2 27" xfId="4500" xr:uid="{00000000-0005-0000-0000-000038440000}"/>
    <cellStyle name="Normal 2 2 2 2 2 2 2 2 2 2 2 2 2 2 2 2 27 10" xfId="34657" xr:uid="{00000000-0005-0000-0000-000039440000}"/>
    <cellStyle name="Normal 2 2 2 2 2 2 2 2 2 2 2 2 2 2 2 2 27 2" xfId="9103" xr:uid="{00000000-0005-0000-0000-00003A440000}"/>
    <cellStyle name="Normal 2 2 2 2 2 2 2 2 2 2 2 2 2 2 2 2 27 3" xfId="12243" xr:uid="{00000000-0005-0000-0000-00003B440000}"/>
    <cellStyle name="Normal 2 2 2 2 2 2 2 2 2 2 2 2 2 2 2 2 27 4" xfId="15355" xr:uid="{00000000-0005-0000-0000-00003C440000}"/>
    <cellStyle name="Normal 2 2 2 2 2 2 2 2 2 2 2 2 2 2 2 2 27 5" xfId="18409" xr:uid="{00000000-0005-0000-0000-00003D440000}"/>
    <cellStyle name="Normal 2 2 2 2 2 2 2 2 2 2 2 2 2 2 2 2 27 6" xfId="21417" xr:uid="{00000000-0005-0000-0000-00003E440000}"/>
    <cellStyle name="Normal 2 2 2 2 2 2 2 2 2 2 2 2 2 2 2 2 27 7" xfId="24264" xr:uid="{00000000-0005-0000-0000-00003F440000}"/>
    <cellStyle name="Normal 2 2 2 2 2 2 2 2 2 2 2 2 2 2 2 2 27 8" xfId="27450" xr:uid="{00000000-0005-0000-0000-000040440000}"/>
    <cellStyle name="Normal 2 2 2 2 2 2 2 2 2 2 2 2 2 2 2 2 27 9" xfId="30313" xr:uid="{00000000-0005-0000-0000-000041440000}"/>
    <cellStyle name="Normal 2 2 2 2 2 2 2 2 2 2 2 2 2 2 2 2 27_Tabla M" xfId="36612" xr:uid="{00000000-0005-0000-0000-000042440000}"/>
    <cellStyle name="Normal 2 2 2 2 2 2 2 2 2 2 2 2 2 2 2 2 28" xfId="4501" xr:uid="{00000000-0005-0000-0000-000043440000}"/>
    <cellStyle name="Normal 2 2 2 2 2 2 2 2 2 2 2 2 2 2 2 2 28 10" xfId="34203" xr:uid="{00000000-0005-0000-0000-000044440000}"/>
    <cellStyle name="Normal 2 2 2 2 2 2 2 2 2 2 2 2 2 2 2 2 28 2" xfId="9104" xr:uid="{00000000-0005-0000-0000-000045440000}"/>
    <cellStyle name="Normal 2 2 2 2 2 2 2 2 2 2 2 2 2 2 2 2 28 3" xfId="12244" xr:uid="{00000000-0005-0000-0000-000046440000}"/>
    <cellStyle name="Normal 2 2 2 2 2 2 2 2 2 2 2 2 2 2 2 2 28 4" xfId="15356" xr:uid="{00000000-0005-0000-0000-000047440000}"/>
    <cellStyle name="Normal 2 2 2 2 2 2 2 2 2 2 2 2 2 2 2 2 28 5" xfId="18410" xr:uid="{00000000-0005-0000-0000-000048440000}"/>
    <cellStyle name="Normal 2 2 2 2 2 2 2 2 2 2 2 2 2 2 2 2 28 6" xfId="21418" xr:uid="{00000000-0005-0000-0000-000049440000}"/>
    <cellStyle name="Normal 2 2 2 2 2 2 2 2 2 2 2 2 2 2 2 2 28 7" xfId="24265" xr:uid="{00000000-0005-0000-0000-00004A440000}"/>
    <cellStyle name="Normal 2 2 2 2 2 2 2 2 2 2 2 2 2 2 2 2 28 8" xfId="31808" xr:uid="{00000000-0005-0000-0000-00004B440000}"/>
    <cellStyle name="Normal 2 2 2 2 2 2 2 2 2 2 2 2 2 2 2 2 28 9" xfId="33229" xr:uid="{00000000-0005-0000-0000-00004C440000}"/>
    <cellStyle name="Normal 2 2 2 2 2 2 2 2 2 2 2 2 2 2 2 2 28_Tabla M" xfId="36613" xr:uid="{00000000-0005-0000-0000-00004D440000}"/>
    <cellStyle name="Normal 2 2 2 2 2 2 2 2 2 2 2 2 2 2 2 2 29" xfId="4502" xr:uid="{00000000-0005-0000-0000-00004E440000}"/>
    <cellStyle name="Normal 2 2 2 2 2 2 2 2 2 2 2 2 2 2 2 2 29 10" xfId="33751" xr:uid="{00000000-0005-0000-0000-00004F440000}"/>
    <cellStyle name="Normal 2 2 2 2 2 2 2 2 2 2 2 2 2 2 2 2 29 2" xfId="9105" xr:uid="{00000000-0005-0000-0000-000050440000}"/>
    <cellStyle name="Normal 2 2 2 2 2 2 2 2 2 2 2 2 2 2 2 2 29 3" xfId="12245" xr:uid="{00000000-0005-0000-0000-000051440000}"/>
    <cellStyle name="Normal 2 2 2 2 2 2 2 2 2 2 2 2 2 2 2 2 29 4" xfId="15357" xr:uid="{00000000-0005-0000-0000-000052440000}"/>
    <cellStyle name="Normal 2 2 2 2 2 2 2 2 2 2 2 2 2 2 2 2 29 5" xfId="18411" xr:uid="{00000000-0005-0000-0000-000053440000}"/>
    <cellStyle name="Normal 2 2 2 2 2 2 2 2 2 2 2 2 2 2 2 2 29 6" xfId="21419" xr:uid="{00000000-0005-0000-0000-000054440000}"/>
    <cellStyle name="Normal 2 2 2 2 2 2 2 2 2 2 2 2 2 2 2 2 29 7" xfId="24266" xr:uid="{00000000-0005-0000-0000-000055440000}"/>
    <cellStyle name="Normal 2 2 2 2 2 2 2 2 2 2 2 2 2 2 2 2 29 8" xfId="30854" xr:uid="{00000000-0005-0000-0000-000056440000}"/>
    <cellStyle name="Normal 2 2 2 2 2 2 2 2 2 2 2 2 2 2 2 2 29 9" xfId="32469" xr:uid="{00000000-0005-0000-0000-000057440000}"/>
    <cellStyle name="Normal 2 2 2 2 2 2 2 2 2 2 2 2 2 2 2 2 29_Tabla M" xfId="36614" xr:uid="{00000000-0005-0000-0000-000058440000}"/>
    <cellStyle name="Normal 2 2 2 2 2 2 2 2 2 2 2 2 2 2 2 2 3" xfId="4503" xr:uid="{00000000-0005-0000-0000-000059440000}"/>
    <cellStyle name="Normal 2 2 2 2 2 2 2 2 2 2 2 2 2 2 2 2 3 10" xfId="27907" xr:uid="{00000000-0005-0000-0000-00005A440000}"/>
    <cellStyle name="Normal 2 2 2 2 2 2 2 2 2 2 2 2 2 2 2 2 3 2" xfId="9106" xr:uid="{00000000-0005-0000-0000-00005B440000}"/>
    <cellStyle name="Normal 2 2 2 2 2 2 2 2 2 2 2 2 2 2 2 2 3 3" xfId="12246" xr:uid="{00000000-0005-0000-0000-00005C440000}"/>
    <cellStyle name="Normal 2 2 2 2 2 2 2 2 2 2 2 2 2 2 2 2 3 4" xfId="15358" xr:uid="{00000000-0005-0000-0000-00005D440000}"/>
    <cellStyle name="Normal 2 2 2 2 2 2 2 2 2 2 2 2 2 2 2 2 3 5" xfId="18412" xr:uid="{00000000-0005-0000-0000-00005E440000}"/>
    <cellStyle name="Normal 2 2 2 2 2 2 2 2 2 2 2 2 2 2 2 2 3 6" xfId="21420" xr:uid="{00000000-0005-0000-0000-00005F440000}"/>
    <cellStyle name="Normal 2 2 2 2 2 2 2 2 2 2 2 2 2 2 2 2 3 7" xfId="24267" xr:uid="{00000000-0005-0000-0000-000060440000}"/>
    <cellStyle name="Normal 2 2 2 2 2 2 2 2 2 2 2 2 2 2 2 2 3 8" xfId="29745" xr:uid="{00000000-0005-0000-0000-000061440000}"/>
    <cellStyle name="Normal 2 2 2 2 2 2 2 2 2 2 2 2 2 2 2 2 3 9" xfId="26395" xr:uid="{00000000-0005-0000-0000-000062440000}"/>
    <cellStyle name="Normal 2 2 2 2 2 2 2 2 2 2 2 2 2 2 2 2 3_Tabla M" xfId="36615" xr:uid="{00000000-0005-0000-0000-000063440000}"/>
    <cellStyle name="Normal 2 2 2 2 2 2 2 2 2 2 2 2 2 2 2 2 30" xfId="4504" xr:uid="{00000000-0005-0000-0000-000064440000}"/>
    <cellStyle name="Normal 2 2 2 2 2 2 2 2 2 2 2 2 2 2 2 2 30 10" xfId="29164" xr:uid="{00000000-0005-0000-0000-000065440000}"/>
    <cellStyle name="Normal 2 2 2 2 2 2 2 2 2 2 2 2 2 2 2 2 30 2" xfId="9107" xr:uid="{00000000-0005-0000-0000-000066440000}"/>
    <cellStyle name="Normal 2 2 2 2 2 2 2 2 2 2 2 2 2 2 2 2 30 3" xfId="12247" xr:uid="{00000000-0005-0000-0000-000067440000}"/>
    <cellStyle name="Normal 2 2 2 2 2 2 2 2 2 2 2 2 2 2 2 2 30 4" xfId="15359" xr:uid="{00000000-0005-0000-0000-000068440000}"/>
    <cellStyle name="Normal 2 2 2 2 2 2 2 2 2 2 2 2 2 2 2 2 30 5" xfId="18413" xr:uid="{00000000-0005-0000-0000-000069440000}"/>
    <cellStyle name="Normal 2 2 2 2 2 2 2 2 2 2 2 2 2 2 2 2 30 6" xfId="21421" xr:uid="{00000000-0005-0000-0000-00006A440000}"/>
    <cellStyle name="Normal 2 2 2 2 2 2 2 2 2 2 2 2 2 2 2 2 30 7" xfId="24268" xr:uid="{00000000-0005-0000-0000-00006B440000}"/>
    <cellStyle name="Normal 2 2 2 2 2 2 2 2 2 2 2 2 2 2 2 2 30 8" xfId="28578" xr:uid="{00000000-0005-0000-0000-00006C440000}"/>
    <cellStyle name="Normal 2 2 2 2 2 2 2 2 2 2 2 2 2 2 2 2 30 9" xfId="27770" xr:uid="{00000000-0005-0000-0000-00006D440000}"/>
    <cellStyle name="Normal 2 2 2 2 2 2 2 2 2 2 2 2 2 2 2 2 30_Tabla M" xfId="36616" xr:uid="{00000000-0005-0000-0000-00006E440000}"/>
    <cellStyle name="Normal 2 2 2 2 2 2 2 2 2 2 2 2 2 2 2 2 31" xfId="4505" xr:uid="{00000000-0005-0000-0000-00006F440000}"/>
    <cellStyle name="Normal 2 2 2 2 2 2 2 2 2 2 2 2 2 2 2 2 31 10" xfId="32817" xr:uid="{00000000-0005-0000-0000-000070440000}"/>
    <cellStyle name="Normal 2 2 2 2 2 2 2 2 2 2 2 2 2 2 2 2 31 2" xfId="9108" xr:uid="{00000000-0005-0000-0000-000071440000}"/>
    <cellStyle name="Normal 2 2 2 2 2 2 2 2 2 2 2 2 2 2 2 2 31 3" xfId="12248" xr:uid="{00000000-0005-0000-0000-000072440000}"/>
    <cellStyle name="Normal 2 2 2 2 2 2 2 2 2 2 2 2 2 2 2 2 31 4" xfId="15360" xr:uid="{00000000-0005-0000-0000-000073440000}"/>
    <cellStyle name="Normal 2 2 2 2 2 2 2 2 2 2 2 2 2 2 2 2 31 5" xfId="18414" xr:uid="{00000000-0005-0000-0000-000074440000}"/>
    <cellStyle name="Normal 2 2 2 2 2 2 2 2 2 2 2 2 2 2 2 2 31 6" xfId="21422" xr:uid="{00000000-0005-0000-0000-000075440000}"/>
    <cellStyle name="Normal 2 2 2 2 2 2 2 2 2 2 2 2 2 2 2 2 31 7" xfId="24269" xr:uid="{00000000-0005-0000-0000-000076440000}"/>
    <cellStyle name="Normal 2 2 2 2 2 2 2 2 2 2 2 2 2 2 2 2 31 8" xfId="27449" xr:uid="{00000000-0005-0000-0000-000077440000}"/>
    <cellStyle name="Normal 2 2 2 2 2 2 2 2 2 2 2 2 2 2 2 2 31 9" xfId="31307" xr:uid="{00000000-0005-0000-0000-000078440000}"/>
    <cellStyle name="Normal 2 2 2 2 2 2 2 2 2 2 2 2 2 2 2 2 31_Tabla M" xfId="36617" xr:uid="{00000000-0005-0000-0000-000079440000}"/>
    <cellStyle name="Normal 2 2 2 2 2 2 2 2 2 2 2 2 2 2 2 2 32" xfId="4506" xr:uid="{00000000-0005-0000-0000-00007A440000}"/>
    <cellStyle name="Normal 2 2 2 2 2 2 2 2 2 2 2 2 2 2 2 2 32 10" xfId="35242" xr:uid="{00000000-0005-0000-0000-00007B440000}"/>
    <cellStyle name="Normal 2 2 2 2 2 2 2 2 2 2 2 2 2 2 2 2 32 2" xfId="9109" xr:uid="{00000000-0005-0000-0000-00007C440000}"/>
    <cellStyle name="Normal 2 2 2 2 2 2 2 2 2 2 2 2 2 2 2 2 32 3" xfId="12249" xr:uid="{00000000-0005-0000-0000-00007D440000}"/>
    <cellStyle name="Normal 2 2 2 2 2 2 2 2 2 2 2 2 2 2 2 2 32 4" xfId="15361" xr:uid="{00000000-0005-0000-0000-00007E440000}"/>
    <cellStyle name="Normal 2 2 2 2 2 2 2 2 2 2 2 2 2 2 2 2 32 5" xfId="18415" xr:uid="{00000000-0005-0000-0000-00007F440000}"/>
    <cellStyle name="Normal 2 2 2 2 2 2 2 2 2 2 2 2 2 2 2 2 32 6" xfId="21423" xr:uid="{00000000-0005-0000-0000-000080440000}"/>
    <cellStyle name="Normal 2 2 2 2 2 2 2 2 2 2 2 2 2 2 2 2 32 7" xfId="24270" xr:uid="{00000000-0005-0000-0000-000081440000}"/>
    <cellStyle name="Normal 2 2 2 2 2 2 2 2 2 2 2 2 2 2 2 2 32 8" xfId="31807" xr:uid="{00000000-0005-0000-0000-000082440000}"/>
    <cellStyle name="Normal 2 2 2 2 2 2 2 2 2 2 2 2 2 2 2 2 32 9" xfId="33228" xr:uid="{00000000-0005-0000-0000-000083440000}"/>
    <cellStyle name="Normal 2 2 2 2 2 2 2 2 2 2 2 2 2 2 2 2 32_Tabla M" xfId="36618" xr:uid="{00000000-0005-0000-0000-000084440000}"/>
    <cellStyle name="Normal 2 2 2 2 2 2 2 2 2 2 2 2 2 2 2 2 33" xfId="4507" xr:uid="{00000000-0005-0000-0000-000085440000}"/>
    <cellStyle name="Normal 2 2 2 2 2 2 2 2 2 2 2 2 2 2 2 2 33 10" xfId="34656" xr:uid="{00000000-0005-0000-0000-000086440000}"/>
    <cellStyle name="Normal 2 2 2 2 2 2 2 2 2 2 2 2 2 2 2 2 33 2" xfId="9110" xr:uid="{00000000-0005-0000-0000-000087440000}"/>
    <cellStyle name="Normal 2 2 2 2 2 2 2 2 2 2 2 2 2 2 2 2 33 3" xfId="12250" xr:uid="{00000000-0005-0000-0000-000088440000}"/>
    <cellStyle name="Normal 2 2 2 2 2 2 2 2 2 2 2 2 2 2 2 2 33 4" xfId="15362" xr:uid="{00000000-0005-0000-0000-000089440000}"/>
    <cellStyle name="Normal 2 2 2 2 2 2 2 2 2 2 2 2 2 2 2 2 33 5" xfId="18416" xr:uid="{00000000-0005-0000-0000-00008A440000}"/>
    <cellStyle name="Normal 2 2 2 2 2 2 2 2 2 2 2 2 2 2 2 2 33 6" xfId="21424" xr:uid="{00000000-0005-0000-0000-00008B440000}"/>
    <cellStyle name="Normal 2 2 2 2 2 2 2 2 2 2 2 2 2 2 2 2 33 7" xfId="24271" xr:uid="{00000000-0005-0000-0000-00008C440000}"/>
    <cellStyle name="Normal 2 2 2 2 2 2 2 2 2 2 2 2 2 2 2 2 33 8" xfId="30853" xr:uid="{00000000-0005-0000-0000-00008D440000}"/>
    <cellStyle name="Normal 2 2 2 2 2 2 2 2 2 2 2 2 2 2 2 2 33 9" xfId="32468" xr:uid="{00000000-0005-0000-0000-00008E440000}"/>
    <cellStyle name="Normal 2 2 2 2 2 2 2 2 2 2 2 2 2 2 2 2 33_Tabla M" xfId="36619" xr:uid="{00000000-0005-0000-0000-00008F440000}"/>
    <cellStyle name="Normal 2 2 2 2 2 2 2 2 2 2 2 2 2 2 2 2 34" xfId="4508" xr:uid="{00000000-0005-0000-0000-000090440000}"/>
    <cellStyle name="Normal 2 2 2 2 2 2 2 2 2 2 2 2 2 2 2 2 34 10" xfId="34202" xr:uid="{00000000-0005-0000-0000-000091440000}"/>
    <cellStyle name="Normal 2 2 2 2 2 2 2 2 2 2 2 2 2 2 2 2 34 2" xfId="9111" xr:uid="{00000000-0005-0000-0000-000092440000}"/>
    <cellStyle name="Normal 2 2 2 2 2 2 2 2 2 2 2 2 2 2 2 2 34 3" xfId="12251" xr:uid="{00000000-0005-0000-0000-000093440000}"/>
    <cellStyle name="Normal 2 2 2 2 2 2 2 2 2 2 2 2 2 2 2 2 34 4" xfId="15363" xr:uid="{00000000-0005-0000-0000-000094440000}"/>
    <cellStyle name="Normal 2 2 2 2 2 2 2 2 2 2 2 2 2 2 2 2 34 5" xfId="18417" xr:uid="{00000000-0005-0000-0000-000095440000}"/>
    <cellStyle name="Normal 2 2 2 2 2 2 2 2 2 2 2 2 2 2 2 2 34 6" xfId="21425" xr:uid="{00000000-0005-0000-0000-000096440000}"/>
    <cellStyle name="Normal 2 2 2 2 2 2 2 2 2 2 2 2 2 2 2 2 34 7" xfId="24272" xr:uid="{00000000-0005-0000-0000-000097440000}"/>
    <cellStyle name="Normal 2 2 2 2 2 2 2 2 2 2 2 2 2 2 2 2 34 8" xfId="29744" xr:uid="{00000000-0005-0000-0000-000098440000}"/>
    <cellStyle name="Normal 2 2 2 2 2 2 2 2 2 2 2 2 2 2 2 2 34 9" xfId="26773" xr:uid="{00000000-0005-0000-0000-000099440000}"/>
    <cellStyle name="Normal 2 2 2 2 2 2 2 2 2 2 2 2 2 2 2 2 34_Tabla M" xfId="36620" xr:uid="{00000000-0005-0000-0000-00009A440000}"/>
    <cellStyle name="Normal 2 2 2 2 2 2 2 2 2 2 2 2 2 2 2 2 35" xfId="4509" xr:uid="{00000000-0005-0000-0000-00009B440000}"/>
    <cellStyle name="Normal 2 2 2 2 2 2 2 2 2 2 2 2 2 2 2 2 35 10" xfId="33750" xr:uid="{00000000-0005-0000-0000-00009C440000}"/>
    <cellStyle name="Normal 2 2 2 2 2 2 2 2 2 2 2 2 2 2 2 2 35 2" xfId="9112" xr:uid="{00000000-0005-0000-0000-00009D440000}"/>
    <cellStyle name="Normal 2 2 2 2 2 2 2 2 2 2 2 2 2 2 2 2 35 3" xfId="12252" xr:uid="{00000000-0005-0000-0000-00009E440000}"/>
    <cellStyle name="Normal 2 2 2 2 2 2 2 2 2 2 2 2 2 2 2 2 35 4" xfId="15364" xr:uid="{00000000-0005-0000-0000-00009F440000}"/>
    <cellStyle name="Normal 2 2 2 2 2 2 2 2 2 2 2 2 2 2 2 2 35 5" xfId="18418" xr:uid="{00000000-0005-0000-0000-0000A0440000}"/>
    <cellStyle name="Normal 2 2 2 2 2 2 2 2 2 2 2 2 2 2 2 2 35 6" xfId="21426" xr:uid="{00000000-0005-0000-0000-0000A1440000}"/>
    <cellStyle name="Normal 2 2 2 2 2 2 2 2 2 2 2 2 2 2 2 2 35 7" xfId="24273" xr:uid="{00000000-0005-0000-0000-0000A2440000}"/>
    <cellStyle name="Normal 2 2 2 2 2 2 2 2 2 2 2 2 2 2 2 2 35 8" xfId="28577" xr:uid="{00000000-0005-0000-0000-0000A3440000}"/>
    <cellStyle name="Normal 2 2 2 2 2 2 2 2 2 2 2 2 2 2 2 2 35 9" xfId="28901" xr:uid="{00000000-0005-0000-0000-0000A4440000}"/>
    <cellStyle name="Normal 2 2 2 2 2 2 2 2 2 2 2 2 2 2 2 2 35_Tabla M" xfId="36621" xr:uid="{00000000-0005-0000-0000-0000A5440000}"/>
    <cellStyle name="Normal 2 2 2 2 2 2 2 2 2 2 2 2 2 2 2 2 36" xfId="4510" xr:uid="{00000000-0005-0000-0000-0000A6440000}"/>
    <cellStyle name="Normal 2 2 2 2 2 2 2 2 2 2 2 2 2 2 2 2 36 10" xfId="26302" xr:uid="{00000000-0005-0000-0000-0000A7440000}"/>
    <cellStyle name="Normal 2 2 2 2 2 2 2 2 2 2 2 2 2 2 2 2 36 2" xfId="9113" xr:uid="{00000000-0005-0000-0000-0000A8440000}"/>
    <cellStyle name="Normal 2 2 2 2 2 2 2 2 2 2 2 2 2 2 2 2 36 3" xfId="12253" xr:uid="{00000000-0005-0000-0000-0000A9440000}"/>
    <cellStyle name="Normal 2 2 2 2 2 2 2 2 2 2 2 2 2 2 2 2 36 4" xfId="15365" xr:uid="{00000000-0005-0000-0000-0000AA440000}"/>
    <cellStyle name="Normal 2 2 2 2 2 2 2 2 2 2 2 2 2 2 2 2 36 5" xfId="18419" xr:uid="{00000000-0005-0000-0000-0000AB440000}"/>
    <cellStyle name="Normal 2 2 2 2 2 2 2 2 2 2 2 2 2 2 2 2 36 6" xfId="21427" xr:uid="{00000000-0005-0000-0000-0000AC440000}"/>
    <cellStyle name="Normal 2 2 2 2 2 2 2 2 2 2 2 2 2 2 2 2 36 7" xfId="24274" xr:uid="{00000000-0005-0000-0000-0000AD440000}"/>
    <cellStyle name="Normal 2 2 2 2 2 2 2 2 2 2 2 2 2 2 2 2 36 8" xfId="27448" xr:uid="{00000000-0005-0000-0000-0000AE440000}"/>
    <cellStyle name="Normal 2 2 2 2 2 2 2 2 2 2 2 2 2 2 2 2 36 9" xfId="26891" xr:uid="{00000000-0005-0000-0000-0000AF440000}"/>
    <cellStyle name="Normal 2 2 2 2 2 2 2 2 2 2 2 2 2 2 2 2 36_Tabla M" xfId="36622" xr:uid="{00000000-0005-0000-0000-0000B0440000}"/>
    <cellStyle name="Normal 2 2 2 2 2 2 2 2 2 2 2 2 2 2 2 2 37" xfId="4511" xr:uid="{00000000-0005-0000-0000-0000B1440000}"/>
    <cellStyle name="Normal 2 2 2 2 2 2 2 2 2 2 2 2 2 2 2 2 37 10" xfId="32746" xr:uid="{00000000-0005-0000-0000-0000B2440000}"/>
    <cellStyle name="Normal 2 2 2 2 2 2 2 2 2 2 2 2 2 2 2 2 37 2" xfId="9114" xr:uid="{00000000-0005-0000-0000-0000B3440000}"/>
    <cellStyle name="Normal 2 2 2 2 2 2 2 2 2 2 2 2 2 2 2 2 37 3" xfId="12254" xr:uid="{00000000-0005-0000-0000-0000B4440000}"/>
    <cellStyle name="Normal 2 2 2 2 2 2 2 2 2 2 2 2 2 2 2 2 37 4" xfId="15366" xr:uid="{00000000-0005-0000-0000-0000B5440000}"/>
    <cellStyle name="Normal 2 2 2 2 2 2 2 2 2 2 2 2 2 2 2 2 37 5" xfId="18420" xr:uid="{00000000-0005-0000-0000-0000B6440000}"/>
    <cellStyle name="Normal 2 2 2 2 2 2 2 2 2 2 2 2 2 2 2 2 37 6" xfId="21428" xr:uid="{00000000-0005-0000-0000-0000B7440000}"/>
    <cellStyle name="Normal 2 2 2 2 2 2 2 2 2 2 2 2 2 2 2 2 37 7" xfId="24275" xr:uid="{00000000-0005-0000-0000-0000B8440000}"/>
    <cellStyle name="Normal 2 2 2 2 2 2 2 2 2 2 2 2 2 2 2 2 37 8" xfId="31806" xr:uid="{00000000-0005-0000-0000-0000B9440000}"/>
    <cellStyle name="Normal 2 2 2 2 2 2 2 2 2 2 2 2 2 2 2 2 37 9" xfId="33227" xr:uid="{00000000-0005-0000-0000-0000BA440000}"/>
    <cellStyle name="Normal 2 2 2 2 2 2 2 2 2 2 2 2 2 2 2 2 37_Tabla M" xfId="36623" xr:uid="{00000000-0005-0000-0000-0000BB440000}"/>
    <cellStyle name="Normal 2 2 2 2 2 2 2 2 2 2 2 2 2 2 2 2 38" xfId="4512" xr:uid="{00000000-0005-0000-0000-0000BC440000}"/>
    <cellStyle name="Normal 2 2 2 2 2 2 2 2 2 2 2 2 2 2 2 2 38 10" xfId="24828" xr:uid="{00000000-0005-0000-0000-0000BD440000}"/>
    <cellStyle name="Normal 2 2 2 2 2 2 2 2 2 2 2 2 2 2 2 2 38 2" xfId="9115" xr:uid="{00000000-0005-0000-0000-0000BE440000}"/>
    <cellStyle name="Normal 2 2 2 2 2 2 2 2 2 2 2 2 2 2 2 2 38 3" xfId="12255" xr:uid="{00000000-0005-0000-0000-0000BF440000}"/>
    <cellStyle name="Normal 2 2 2 2 2 2 2 2 2 2 2 2 2 2 2 2 38 4" xfId="15367" xr:uid="{00000000-0005-0000-0000-0000C0440000}"/>
    <cellStyle name="Normal 2 2 2 2 2 2 2 2 2 2 2 2 2 2 2 2 38 5" xfId="18421" xr:uid="{00000000-0005-0000-0000-0000C1440000}"/>
    <cellStyle name="Normal 2 2 2 2 2 2 2 2 2 2 2 2 2 2 2 2 38 6" xfId="21429" xr:uid="{00000000-0005-0000-0000-0000C2440000}"/>
    <cellStyle name="Normal 2 2 2 2 2 2 2 2 2 2 2 2 2 2 2 2 38 7" xfId="24276" xr:uid="{00000000-0005-0000-0000-0000C3440000}"/>
    <cellStyle name="Normal 2 2 2 2 2 2 2 2 2 2 2 2 2 2 2 2 38 8" xfId="30852" xr:uid="{00000000-0005-0000-0000-0000C4440000}"/>
    <cellStyle name="Normal 2 2 2 2 2 2 2 2 2 2 2 2 2 2 2 2 38 9" xfId="32467" xr:uid="{00000000-0005-0000-0000-0000C5440000}"/>
    <cellStyle name="Normal 2 2 2 2 2 2 2 2 2 2 2 2 2 2 2 2 38_Tabla M" xfId="36624" xr:uid="{00000000-0005-0000-0000-0000C6440000}"/>
    <cellStyle name="Normal 2 2 2 2 2 2 2 2 2 2 2 2 2 2 2 2 39" xfId="4513" xr:uid="{00000000-0005-0000-0000-0000C7440000}"/>
    <cellStyle name="Normal 2 2 2 2 2 2 2 2 2 2 2 2 2 2 2 2 39 10" xfId="34883" xr:uid="{00000000-0005-0000-0000-0000C8440000}"/>
    <cellStyle name="Normal 2 2 2 2 2 2 2 2 2 2 2 2 2 2 2 2 39 2" xfId="9116" xr:uid="{00000000-0005-0000-0000-0000C9440000}"/>
    <cellStyle name="Normal 2 2 2 2 2 2 2 2 2 2 2 2 2 2 2 2 39 3" xfId="12256" xr:uid="{00000000-0005-0000-0000-0000CA440000}"/>
    <cellStyle name="Normal 2 2 2 2 2 2 2 2 2 2 2 2 2 2 2 2 39 4" xfId="15368" xr:uid="{00000000-0005-0000-0000-0000CB440000}"/>
    <cellStyle name="Normal 2 2 2 2 2 2 2 2 2 2 2 2 2 2 2 2 39 5" xfId="18422" xr:uid="{00000000-0005-0000-0000-0000CC440000}"/>
    <cellStyle name="Normal 2 2 2 2 2 2 2 2 2 2 2 2 2 2 2 2 39 6" xfId="21430" xr:uid="{00000000-0005-0000-0000-0000CD440000}"/>
    <cellStyle name="Normal 2 2 2 2 2 2 2 2 2 2 2 2 2 2 2 2 39 7" xfId="24277" xr:uid="{00000000-0005-0000-0000-0000CE440000}"/>
    <cellStyle name="Normal 2 2 2 2 2 2 2 2 2 2 2 2 2 2 2 2 39 8" xfId="29743" xr:uid="{00000000-0005-0000-0000-0000CF440000}"/>
    <cellStyle name="Normal 2 2 2 2 2 2 2 2 2 2 2 2 2 2 2 2 39 9" xfId="27916" xr:uid="{00000000-0005-0000-0000-0000D0440000}"/>
    <cellStyle name="Normal 2 2 2 2 2 2 2 2 2 2 2 2 2 2 2 2 39_Tabla M" xfId="36625" xr:uid="{00000000-0005-0000-0000-0000D1440000}"/>
    <cellStyle name="Normal 2 2 2 2 2 2 2 2 2 2 2 2 2 2 2 2 4" xfId="4514" xr:uid="{00000000-0005-0000-0000-0000D2440000}"/>
    <cellStyle name="Normal 2 2 2 2 2 2 2 2 2 2 2 2 2 2 2 2 4 10" xfId="34655" xr:uid="{00000000-0005-0000-0000-0000D3440000}"/>
    <cellStyle name="Normal 2 2 2 2 2 2 2 2 2 2 2 2 2 2 2 2 4 2" xfId="9117" xr:uid="{00000000-0005-0000-0000-0000D4440000}"/>
    <cellStyle name="Normal 2 2 2 2 2 2 2 2 2 2 2 2 2 2 2 2 4 3" xfId="12257" xr:uid="{00000000-0005-0000-0000-0000D5440000}"/>
    <cellStyle name="Normal 2 2 2 2 2 2 2 2 2 2 2 2 2 2 2 2 4 4" xfId="15369" xr:uid="{00000000-0005-0000-0000-0000D6440000}"/>
    <cellStyle name="Normal 2 2 2 2 2 2 2 2 2 2 2 2 2 2 2 2 4 5" xfId="18423" xr:uid="{00000000-0005-0000-0000-0000D7440000}"/>
    <cellStyle name="Normal 2 2 2 2 2 2 2 2 2 2 2 2 2 2 2 2 4 6" xfId="21431" xr:uid="{00000000-0005-0000-0000-0000D8440000}"/>
    <cellStyle name="Normal 2 2 2 2 2 2 2 2 2 2 2 2 2 2 2 2 4 7" xfId="24278" xr:uid="{00000000-0005-0000-0000-0000D9440000}"/>
    <cellStyle name="Normal 2 2 2 2 2 2 2 2 2 2 2 2 2 2 2 2 4 8" xfId="28576" xr:uid="{00000000-0005-0000-0000-0000DA440000}"/>
    <cellStyle name="Normal 2 2 2 2 2 2 2 2 2 2 2 2 2 2 2 2 4 9" xfId="30062" xr:uid="{00000000-0005-0000-0000-0000DB440000}"/>
    <cellStyle name="Normal 2 2 2 2 2 2 2 2 2 2 2 2 2 2 2 2 4_Tabla M" xfId="36626" xr:uid="{00000000-0005-0000-0000-0000DC440000}"/>
    <cellStyle name="Normal 2 2 2 2 2 2 2 2 2 2 2 2 2 2 2 2 40" xfId="4515" xr:uid="{00000000-0005-0000-0000-0000DD440000}"/>
    <cellStyle name="Normal 2 2 2 2 2 2 2 2 2 2 2 2 2 2 2 2 40 10" xfId="34201" xr:uid="{00000000-0005-0000-0000-0000DE440000}"/>
    <cellStyle name="Normal 2 2 2 2 2 2 2 2 2 2 2 2 2 2 2 2 40 2" xfId="9118" xr:uid="{00000000-0005-0000-0000-0000DF440000}"/>
    <cellStyle name="Normal 2 2 2 2 2 2 2 2 2 2 2 2 2 2 2 2 40 3" xfId="12258" xr:uid="{00000000-0005-0000-0000-0000E0440000}"/>
    <cellStyle name="Normal 2 2 2 2 2 2 2 2 2 2 2 2 2 2 2 2 40 4" xfId="15370" xr:uid="{00000000-0005-0000-0000-0000E1440000}"/>
    <cellStyle name="Normal 2 2 2 2 2 2 2 2 2 2 2 2 2 2 2 2 40 5" xfId="18424" xr:uid="{00000000-0005-0000-0000-0000E2440000}"/>
    <cellStyle name="Normal 2 2 2 2 2 2 2 2 2 2 2 2 2 2 2 2 40 6" xfId="21432" xr:uid="{00000000-0005-0000-0000-0000E3440000}"/>
    <cellStyle name="Normal 2 2 2 2 2 2 2 2 2 2 2 2 2 2 2 2 40 7" xfId="24279" xr:uid="{00000000-0005-0000-0000-0000E4440000}"/>
    <cellStyle name="Normal 2 2 2 2 2 2 2 2 2 2 2 2 2 2 2 2 40 8" xfId="27447" xr:uid="{00000000-0005-0000-0000-0000E5440000}"/>
    <cellStyle name="Normal 2 2 2 2 2 2 2 2 2 2 2 2 2 2 2 2 40 9" xfId="28025" xr:uid="{00000000-0005-0000-0000-0000E6440000}"/>
    <cellStyle name="Normal 2 2 2 2 2 2 2 2 2 2 2 2 2 2 2 2 40_Tabla M" xfId="36627" xr:uid="{00000000-0005-0000-0000-0000E7440000}"/>
    <cellStyle name="Normal 2 2 2 2 2 2 2 2 2 2 2 2 2 2 2 2 41" xfId="4516" xr:uid="{00000000-0005-0000-0000-0000E8440000}"/>
    <cellStyle name="Normal 2 2 2 2 2 2 2 2 2 2 2 2 2 2 2 2 41 10" xfId="33749" xr:uid="{00000000-0005-0000-0000-0000E9440000}"/>
    <cellStyle name="Normal 2 2 2 2 2 2 2 2 2 2 2 2 2 2 2 2 41 2" xfId="9119" xr:uid="{00000000-0005-0000-0000-0000EA440000}"/>
    <cellStyle name="Normal 2 2 2 2 2 2 2 2 2 2 2 2 2 2 2 2 41 3" xfId="12259" xr:uid="{00000000-0005-0000-0000-0000EB440000}"/>
    <cellStyle name="Normal 2 2 2 2 2 2 2 2 2 2 2 2 2 2 2 2 41 4" xfId="15371" xr:uid="{00000000-0005-0000-0000-0000EC440000}"/>
    <cellStyle name="Normal 2 2 2 2 2 2 2 2 2 2 2 2 2 2 2 2 41 5" xfId="18425" xr:uid="{00000000-0005-0000-0000-0000ED440000}"/>
    <cellStyle name="Normal 2 2 2 2 2 2 2 2 2 2 2 2 2 2 2 2 41 6" xfId="21433" xr:uid="{00000000-0005-0000-0000-0000EE440000}"/>
    <cellStyle name="Normal 2 2 2 2 2 2 2 2 2 2 2 2 2 2 2 2 41 7" xfId="24280" xr:uid="{00000000-0005-0000-0000-0000EF440000}"/>
    <cellStyle name="Normal 2 2 2 2 2 2 2 2 2 2 2 2 2 2 2 2 41 8" xfId="31805" xr:uid="{00000000-0005-0000-0000-0000F0440000}"/>
    <cellStyle name="Normal 2 2 2 2 2 2 2 2 2 2 2 2 2 2 2 2 41 9" xfId="33226" xr:uid="{00000000-0005-0000-0000-0000F1440000}"/>
    <cellStyle name="Normal 2 2 2 2 2 2 2 2 2 2 2 2 2 2 2 2 41_Tabla M" xfId="36628" xr:uid="{00000000-0005-0000-0000-0000F2440000}"/>
    <cellStyle name="Normal 2 2 2 2 2 2 2 2 2 2 2 2 2 2 2 2 42" xfId="4517" xr:uid="{00000000-0005-0000-0000-0000F3440000}"/>
    <cellStyle name="Normal 2 2 2 2 2 2 2 2 2 2 2 2 2 2 2 2 42 10" xfId="30392" xr:uid="{00000000-0005-0000-0000-0000F4440000}"/>
    <cellStyle name="Normal 2 2 2 2 2 2 2 2 2 2 2 2 2 2 2 2 42 2" xfId="9120" xr:uid="{00000000-0005-0000-0000-0000F5440000}"/>
    <cellStyle name="Normal 2 2 2 2 2 2 2 2 2 2 2 2 2 2 2 2 42 3" xfId="12260" xr:uid="{00000000-0005-0000-0000-0000F6440000}"/>
    <cellStyle name="Normal 2 2 2 2 2 2 2 2 2 2 2 2 2 2 2 2 42 4" xfId="15372" xr:uid="{00000000-0005-0000-0000-0000F7440000}"/>
    <cellStyle name="Normal 2 2 2 2 2 2 2 2 2 2 2 2 2 2 2 2 42 5" xfId="18426" xr:uid="{00000000-0005-0000-0000-0000F8440000}"/>
    <cellStyle name="Normal 2 2 2 2 2 2 2 2 2 2 2 2 2 2 2 2 42 6" xfId="21434" xr:uid="{00000000-0005-0000-0000-0000F9440000}"/>
    <cellStyle name="Normal 2 2 2 2 2 2 2 2 2 2 2 2 2 2 2 2 42 7" xfId="24281" xr:uid="{00000000-0005-0000-0000-0000FA440000}"/>
    <cellStyle name="Normal 2 2 2 2 2 2 2 2 2 2 2 2 2 2 2 2 42 8" xfId="30851" xr:uid="{00000000-0005-0000-0000-0000FB440000}"/>
    <cellStyle name="Normal 2 2 2 2 2 2 2 2 2 2 2 2 2 2 2 2 42 9" xfId="32466" xr:uid="{00000000-0005-0000-0000-0000FC440000}"/>
    <cellStyle name="Normal 2 2 2 2 2 2 2 2 2 2 2 2 2 2 2 2 42_Tabla M" xfId="36629" xr:uid="{00000000-0005-0000-0000-0000FD440000}"/>
    <cellStyle name="Normal 2 2 2 2 2 2 2 2 2 2 2 2 2 2 2 2 43" xfId="4518" xr:uid="{00000000-0005-0000-0000-0000FE440000}"/>
    <cellStyle name="Normal 2 2 2 2 2 2 2 2 2 2 2 2 2 2 2 2 43 10" xfId="31404" xr:uid="{00000000-0005-0000-0000-0000FF440000}"/>
    <cellStyle name="Normal 2 2 2 2 2 2 2 2 2 2 2 2 2 2 2 2 43 2" xfId="9121" xr:uid="{00000000-0005-0000-0000-000000450000}"/>
    <cellStyle name="Normal 2 2 2 2 2 2 2 2 2 2 2 2 2 2 2 2 43 3" xfId="12261" xr:uid="{00000000-0005-0000-0000-000001450000}"/>
    <cellStyle name="Normal 2 2 2 2 2 2 2 2 2 2 2 2 2 2 2 2 43 4" xfId="15373" xr:uid="{00000000-0005-0000-0000-000002450000}"/>
    <cellStyle name="Normal 2 2 2 2 2 2 2 2 2 2 2 2 2 2 2 2 43 5" xfId="18427" xr:uid="{00000000-0005-0000-0000-000003450000}"/>
    <cellStyle name="Normal 2 2 2 2 2 2 2 2 2 2 2 2 2 2 2 2 43 6" xfId="21435" xr:uid="{00000000-0005-0000-0000-000004450000}"/>
    <cellStyle name="Normal 2 2 2 2 2 2 2 2 2 2 2 2 2 2 2 2 43 7" xfId="24282" xr:uid="{00000000-0005-0000-0000-000005450000}"/>
    <cellStyle name="Normal 2 2 2 2 2 2 2 2 2 2 2 2 2 2 2 2 43 8" xfId="29742" xr:uid="{00000000-0005-0000-0000-000006450000}"/>
    <cellStyle name="Normal 2 2 2 2 2 2 2 2 2 2 2 2 2 2 2 2 43 9" xfId="29064" xr:uid="{00000000-0005-0000-0000-000007450000}"/>
    <cellStyle name="Normal 2 2 2 2 2 2 2 2 2 2 2 2 2 2 2 2 43_Tabla M" xfId="36630" xr:uid="{00000000-0005-0000-0000-000008450000}"/>
    <cellStyle name="Normal 2 2 2 2 2 2 2 2 2 2 2 2 2 2 2 2 44" xfId="4519" xr:uid="{00000000-0005-0000-0000-000009450000}"/>
    <cellStyle name="Normal 2 2 2 2 2 2 2 2 2 2 2 2 2 2 2 2 44 10" xfId="29041" xr:uid="{00000000-0005-0000-0000-00000A450000}"/>
    <cellStyle name="Normal 2 2 2 2 2 2 2 2 2 2 2 2 2 2 2 2 44 2" xfId="9122" xr:uid="{00000000-0005-0000-0000-00000B450000}"/>
    <cellStyle name="Normal 2 2 2 2 2 2 2 2 2 2 2 2 2 2 2 2 44 3" xfId="12262" xr:uid="{00000000-0005-0000-0000-00000C450000}"/>
    <cellStyle name="Normal 2 2 2 2 2 2 2 2 2 2 2 2 2 2 2 2 44 4" xfId="15374" xr:uid="{00000000-0005-0000-0000-00000D450000}"/>
    <cellStyle name="Normal 2 2 2 2 2 2 2 2 2 2 2 2 2 2 2 2 44 5" xfId="18428" xr:uid="{00000000-0005-0000-0000-00000E450000}"/>
    <cellStyle name="Normal 2 2 2 2 2 2 2 2 2 2 2 2 2 2 2 2 44 6" xfId="21436" xr:uid="{00000000-0005-0000-0000-00000F450000}"/>
    <cellStyle name="Normal 2 2 2 2 2 2 2 2 2 2 2 2 2 2 2 2 44 7" xfId="24283" xr:uid="{00000000-0005-0000-0000-000010450000}"/>
    <cellStyle name="Normal 2 2 2 2 2 2 2 2 2 2 2 2 2 2 2 2 44 8" xfId="28575" xr:uid="{00000000-0005-0000-0000-000011450000}"/>
    <cellStyle name="Normal 2 2 2 2 2 2 2 2 2 2 2 2 2 2 2 2 44 9" xfId="31178" xr:uid="{00000000-0005-0000-0000-000012450000}"/>
    <cellStyle name="Normal 2 2 2 2 2 2 2 2 2 2 2 2 2 2 2 2 44_Tabla M" xfId="36631" xr:uid="{00000000-0005-0000-0000-000013450000}"/>
    <cellStyle name="Normal 2 2 2 2 2 2 2 2 2 2 2 2 2 2 2 2 45" xfId="4520" xr:uid="{00000000-0005-0000-0000-000014450000}"/>
    <cellStyle name="Normal 2 2 2 2 2 2 2 2 2 2 2 2 2 2 2 2 45 10" xfId="34969" xr:uid="{00000000-0005-0000-0000-000015450000}"/>
    <cellStyle name="Normal 2 2 2 2 2 2 2 2 2 2 2 2 2 2 2 2 45 2" xfId="9123" xr:uid="{00000000-0005-0000-0000-000016450000}"/>
    <cellStyle name="Normal 2 2 2 2 2 2 2 2 2 2 2 2 2 2 2 2 45 3" xfId="12263" xr:uid="{00000000-0005-0000-0000-000017450000}"/>
    <cellStyle name="Normal 2 2 2 2 2 2 2 2 2 2 2 2 2 2 2 2 45 4" xfId="15375" xr:uid="{00000000-0005-0000-0000-000018450000}"/>
    <cellStyle name="Normal 2 2 2 2 2 2 2 2 2 2 2 2 2 2 2 2 45 5" xfId="18429" xr:uid="{00000000-0005-0000-0000-000019450000}"/>
    <cellStyle name="Normal 2 2 2 2 2 2 2 2 2 2 2 2 2 2 2 2 45 6" xfId="21437" xr:uid="{00000000-0005-0000-0000-00001A450000}"/>
    <cellStyle name="Normal 2 2 2 2 2 2 2 2 2 2 2 2 2 2 2 2 45 7" xfId="24284" xr:uid="{00000000-0005-0000-0000-00001B450000}"/>
    <cellStyle name="Normal 2 2 2 2 2 2 2 2 2 2 2 2 2 2 2 2 45 8" xfId="27446" xr:uid="{00000000-0005-0000-0000-00001C450000}"/>
    <cellStyle name="Normal 2 2 2 2 2 2 2 2 2 2 2 2 2 2 2 2 45 9" xfId="29185" xr:uid="{00000000-0005-0000-0000-00001D450000}"/>
    <cellStyle name="Normal 2 2 2 2 2 2 2 2 2 2 2 2 2 2 2 2 45_Tabla M" xfId="36632" xr:uid="{00000000-0005-0000-0000-00001E450000}"/>
    <cellStyle name="Normal 2 2 2 2 2 2 2 2 2 2 2 2 2 2 2 2 46" xfId="4521" xr:uid="{00000000-0005-0000-0000-00001F450000}"/>
    <cellStyle name="Normal 2 2 2 2 2 2 2 2 2 2 2 2 2 2 2 2 46 10" xfId="34654" xr:uid="{00000000-0005-0000-0000-000020450000}"/>
    <cellStyle name="Normal 2 2 2 2 2 2 2 2 2 2 2 2 2 2 2 2 46 2" xfId="9124" xr:uid="{00000000-0005-0000-0000-000021450000}"/>
    <cellStyle name="Normal 2 2 2 2 2 2 2 2 2 2 2 2 2 2 2 2 46 3" xfId="12264" xr:uid="{00000000-0005-0000-0000-000022450000}"/>
    <cellStyle name="Normal 2 2 2 2 2 2 2 2 2 2 2 2 2 2 2 2 46 4" xfId="15376" xr:uid="{00000000-0005-0000-0000-000023450000}"/>
    <cellStyle name="Normal 2 2 2 2 2 2 2 2 2 2 2 2 2 2 2 2 46 5" xfId="18430" xr:uid="{00000000-0005-0000-0000-000024450000}"/>
    <cellStyle name="Normal 2 2 2 2 2 2 2 2 2 2 2 2 2 2 2 2 46 6" xfId="21438" xr:uid="{00000000-0005-0000-0000-000025450000}"/>
    <cellStyle name="Normal 2 2 2 2 2 2 2 2 2 2 2 2 2 2 2 2 46 7" xfId="24285" xr:uid="{00000000-0005-0000-0000-000026450000}"/>
    <cellStyle name="Normal 2 2 2 2 2 2 2 2 2 2 2 2 2 2 2 2 46 8" xfId="31804" xr:uid="{00000000-0005-0000-0000-000027450000}"/>
    <cellStyle name="Normal 2 2 2 2 2 2 2 2 2 2 2 2 2 2 2 2 46 9" xfId="33225" xr:uid="{00000000-0005-0000-0000-000028450000}"/>
    <cellStyle name="Normal 2 2 2 2 2 2 2 2 2 2 2 2 2 2 2 2 46_Tabla M" xfId="36633" xr:uid="{00000000-0005-0000-0000-000029450000}"/>
    <cellStyle name="Normal 2 2 2 2 2 2 2 2 2 2 2 2 2 2 2 2 47" xfId="4522" xr:uid="{00000000-0005-0000-0000-00002A450000}"/>
    <cellStyle name="Normal 2 2 2 2 2 2 2 2 2 2 2 2 2 2 2 2 47 10" xfId="34200" xr:uid="{00000000-0005-0000-0000-00002B450000}"/>
    <cellStyle name="Normal 2 2 2 2 2 2 2 2 2 2 2 2 2 2 2 2 47 2" xfId="9125" xr:uid="{00000000-0005-0000-0000-00002C450000}"/>
    <cellStyle name="Normal 2 2 2 2 2 2 2 2 2 2 2 2 2 2 2 2 47 3" xfId="12265" xr:uid="{00000000-0005-0000-0000-00002D450000}"/>
    <cellStyle name="Normal 2 2 2 2 2 2 2 2 2 2 2 2 2 2 2 2 47 4" xfId="15377" xr:uid="{00000000-0005-0000-0000-00002E450000}"/>
    <cellStyle name="Normal 2 2 2 2 2 2 2 2 2 2 2 2 2 2 2 2 47 5" xfId="18431" xr:uid="{00000000-0005-0000-0000-00002F450000}"/>
    <cellStyle name="Normal 2 2 2 2 2 2 2 2 2 2 2 2 2 2 2 2 47 6" xfId="21439" xr:uid="{00000000-0005-0000-0000-000030450000}"/>
    <cellStyle name="Normal 2 2 2 2 2 2 2 2 2 2 2 2 2 2 2 2 47 7" xfId="24286" xr:uid="{00000000-0005-0000-0000-000031450000}"/>
    <cellStyle name="Normal 2 2 2 2 2 2 2 2 2 2 2 2 2 2 2 2 47 8" xfId="30850" xr:uid="{00000000-0005-0000-0000-000032450000}"/>
    <cellStyle name="Normal 2 2 2 2 2 2 2 2 2 2 2 2 2 2 2 2 47 9" xfId="32465" xr:uid="{00000000-0005-0000-0000-000033450000}"/>
    <cellStyle name="Normal 2 2 2 2 2 2 2 2 2 2 2 2 2 2 2 2 47_Tabla M" xfId="36634" xr:uid="{00000000-0005-0000-0000-000034450000}"/>
    <cellStyle name="Normal 2 2 2 2 2 2 2 2 2 2 2 2 2 2 2 2 48" xfId="4523" xr:uid="{00000000-0005-0000-0000-000035450000}"/>
    <cellStyle name="Normal 2 2 2 2 2 2 2 2 2 2 2 2 2 2 2 2 48 10" xfId="33748" xr:uid="{00000000-0005-0000-0000-000036450000}"/>
    <cellStyle name="Normal 2 2 2 2 2 2 2 2 2 2 2 2 2 2 2 2 48 2" xfId="9126" xr:uid="{00000000-0005-0000-0000-000037450000}"/>
    <cellStyle name="Normal 2 2 2 2 2 2 2 2 2 2 2 2 2 2 2 2 48 3" xfId="12266" xr:uid="{00000000-0005-0000-0000-000038450000}"/>
    <cellStyle name="Normal 2 2 2 2 2 2 2 2 2 2 2 2 2 2 2 2 48 4" xfId="15378" xr:uid="{00000000-0005-0000-0000-000039450000}"/>
    <cellStyle name="Normal 2 2 2 2 2 2 2 2 2 2 2 2 2 2 2 2 48 5" xfId="18432" xr:uid="{00000000-0005-0000-0000-00003A450000}"/>
    <cellStyle name="Normal 2 2 2 2 2 2 2 2 2 2 2 2 2 2 2 2 48 6" xfId="21440" xr:uid="{00000000-0005-0000-0000-00003B450000}"/>
    <cellStyle name="Normal 2 2 2 2 2 2 2 2 2 2 2 2 2 2 2 2 48 7" xfId="24287" xr:uid="{00000000-0005-0000-0000-00003C450000}"/>
    <cellStyle name="Normal 2 2 2 2 2 2 2 2 2 2 2 2 2 2 2 2 48 8" xfId="29741" xr:uid="{00000000-0005-0000-0000-00003D450000}"/>
    <cellStyle name="Normal 2 2 2 2 2 2 2 2 2 2 2 2 2 2 2 2 48 9" xfId="30211" xr:uid="{00000000-0005-0000-0000-00003E450000}"/>
    <cellStyle name="Normal 2 2 2 2 2 2 2 2 2 2 2 2 2 2 2 2 48_Tabla M" xfId="36635" xr:uid="{00000000-0005-0000-0000-00003F450000}"/>
    <cellStyle name="Normal 2 2 2 2 2 2 2 2 2 2 2 2 2 2 2 2 49" xfId="4524" xr:uid="{00000000-0005-0000-0000-000040450000}"/>
    <cellStyle name="Normal 2 2 2 2 2 2 2 2 2 2 2 2 2 2 2 2 49 10" xfId="28186" xr:uid="{00000000-0005-0000-0000-000041450000}"/>
    <cellStyle name="Normal 2 2 2 2 2 2 2 2 2 2 2 2 2 2 2 2 49 2" xfId="9127" xr:uid="{00000000-0005-0000-0000-000042450000}"/>
    <cellStyle name="Normal 2 2 2 2 2 2 2 2 2 2 2 2 2 2 2 2 49 3" xfId="12267" xr:uid="{00000000-0005-0000-0000-000043450000}"/>
    <cellStyle name="Normal 2 2 2 2 2 2 2 2 2 2 2 2 2 2 2 2 49 4" xfId="15379" xr:uid="{00000000-0005-0000-0000-000044450000}"/>
    <cellStyle name="Normal 2 2 2 2 2 2 2 2 2 2 2 2 2 2 2 2 49 5" xfId="18433" xr:uid="{00000000-0005-0000-0000-000045450000}"/>
    <cellStyle name="Normal 2 2 2 2 2 2 2 2 2 2 2 2 2 2 2 2 49 6" xfId="21441" xr:uid="{00000000-0005-0000-0000-000046450000}"/>
    <cellStyle name="Normal 2 2 2 2 2 2 2 2 2 2 2 2 2 2 2 2 49 7" xfId="24288" xr:uid="{00000000-0005-0000-0000-000047450000}"/>
    <cellStyle name="Normal 2 2 2 2 2 2 2 2 2 2 2 2 2 2 2 2 49 8" xfId="28574" xr:uid="{00000000-0005-0000-0000-000048450000}"/>
    <cellStyle name="Normal 2 2 2 2 2 2 2 2 2 2 2 2 2 2 2 2 49 9" xfId="26612" xr:uid="{00000000-0005-0000-0000-000049450000}"/>
    <cellStyle name="Normal 2 2 2 2 2 2 2 2 2 2 2 2 2 2 2 2 49_Tabla M" xfId="36636" xr:uid="{00000000-0005-0000-0000-00004A450000}"/>
    <cellStyle name="Normal 2 2 2 2 2 2 2 2 2 2 2 2 2 2 2 2 5" xfId="4525" xr:uid="{00000000-0005-0000-0000-00004B450000}"/>
    <cellStyle name="Normal 2 2 2 2 2 2 2 2 2 2 2 2 2 2 2 2 5 10" xfId="31385" xr:uid="{00000000-0005-0000-0000-00004C450000}"/>
    <cellStyle name="Normal 2 2 2 2 2 2 2 2 2 2 2 2 2 2 2 2 5 2" xfId="9128" xr:uid="{00000000-0005-0000-0000-00004D450000}"/>
    <cellStyle name="Normal 2 2 2 2 2 2 2 2 2 2 2 2 2 2 2 2 5 3" xfId="12268" xr:uid="{00000000-0005-0000-0000-00004E450000}"/>
    <cellStyle name="Normal 2 2 2 2 2 2 2 2 2 2 2 2 2 2 2 2 5 4" xfId="15380" xr:uid="{00000000-0005-0000-0000-00004F450000}"/>
    <cellStyle name="Normal 2 2 2 2 2 2 2 2 2 2 2 2 2 2 2 2 5 5" xfId="18434" xr:uid="{00000000-0005-0000-0000-000050450000}"/>
    <cellStyle name="Normal 2 2 2 2 2 2 2 2 2 2 2 2 2 2 2 2 5 6" xfId="21442" xr:uid="{00000000-0005-0000-0000-000051450000}"/>
    <cellStyle name="Normal 2 2 2 2 2 2 2 2 2 2 2 2 2 2 2 2 5 7" xfId="24289" xr:uid="{00000000-0005-0000-0000-000052450000}"/>
    <cellStyle name="Normal 2 2 2 2 2 2 2 2 2 2 2 2 2 2 2 2 5 8" xfId="27445" xr:uid="{00000000-0005-0000-0000-000053450000}"/>
    <cellStyle name="Normal 2 2 2 2 2 2 2 2 2 2 2 2 2 2 2 2 5 9" xfId="30314" xr:uid="{00000000-0005-0000-0000-000054450000}"/>
    <cellStyle name="Normal 2 2 2 2 2 2 2 2 2 2 2 2 2 2 2 2 5_Tabla M" xfId="36637" xr:uid="{00000000-0005-0000-0000-000055450000}"/>
    <cellStyle name="Normal 2 2 2 2 2 2 2 2 2 2 2 2 2 2 2 2 50" xfId="4526" xr:uid="{00000000-0005-0000-0000-000056450000}"/>
    <cellStyle name="Normal 2 2 2 2 2 2 2 2 2 2 2 2 2 2 2 2 50 10" xfId="26680" xr:uid="{00000000-0005-0000-0000-000057450000}"/>
    <cellStyle name="Normal 2 2 2 2 2 2 2 2 2 2 2 2 2 2 2 2 50 2" xfId="9129" xr:uid="{00000000-0005-0000-0000-000058450000}"/>
    <cellStyle name="Normal 2 2 2 2 2 2 2 2 2 2 2 2 2 2 2 2 50 3" xfId="12269" xr:uid="{00000000-0005-0000-0000-000059450000}"/>
    <cellStyle name="Normal 2 2 2 2 2 2 2 2 2 2 2 2 2 2 2 2 50 4" xfId="15381" xr:uid="{00000000-0005-0000-0000-00005A450000}"/>
    <cellStyle name="Normal 2 2 2 2 2 2 2 2 2 2 2 2 2 2 2 2 50 5" xfId="18435" xr:uid="{00000000-0005-0000-0000-00005B450000}"/>
    <cellStyle name="Normal 2 2 2 2 2 2 2 2 2 2 2 2 2 2 2 2 50 6" xfId="21443" xr:uid="{00000000-0005-0000-0000-00005C450000}"/>
    <cellStyle name="Normal 2 2 2 2 2 2 2 2 2 2 2 2 2 2 2 2 50 7" xfId="24290" xr:uid="{00000000-0005-0000-0000-00005D450000}"/>
    <cellStyle name="Normal 2 2 2 2 2 2 2 2 2 2 2 2 2 2 2 2 50 8" xfId="31803" xr:uid="{00000000-0005-0000-0000-00005E450000}"/>
    <cellStyle name="Normal 2 2 2 2 2 2 2 2 2 2 2 2 2 2 2 2 50 9" xfId="33224" xr:uid="{00000000-0005-0000-0000-00005F450000}"/>
    <cellStyle name="Normal 2 2 2 2 2 2 2 2 2 2 2 2 2 2 2 2 50_Tabla M" xfId="36638" xr:uid="{00000000-0005-0000-0000-000060450000}"/>
    <cellStyle name="Normal 2 2 2 2 2 2 2 2 2 2 2 2 2 2 2 2 51" xfId="4527" xr:uid="{00000000-0005-0000-0000-000061450000}"/>
    <cellStyle name="Normal 2 2 2 2 2 2 2 2 2 2 2 2 2 2 2 2 51 10" xfId="35057" xr:uid="{00000000-0005-0000-0000-000062450000}"/>
    <cellStyle name="Normal 2 2 2 2 2 2 2 2 2 2 2 2 2 2 2 2 51 2" xfId="9130" xr:uid="{00000000-0005-0000-0000-000063450000}"/>
    <cellStyle name="Normal 2 2 2 2 2 2 2 2 2 2 2 2 2 2 2 2 51 3" xfId="12270" xr:uid="{00000000-0005-0000-0000-000064450000}"/>
    <cellStyle name="Normal 2 2 2 2 2 2 2 2 2 2 2 2 2 2 2 2 51 4" xfId="15382" xr:uid="{00000000-0005-0000-0000-000065450000}"/>
    <cellStyle name="Normal 2 2 2 2 2 2 2 2 2 2 2 2 2 2 2 2 51 5" xfId="18436" xr:uid="{00000000-0005-0000-0000-000066450000}"/>
    <cellStyle name="Normal 2 2 2 2 2 2 2 2 2 2 2 2 2 2 2 2 51 6" xfId="21444" xr:uid="{00000000-0005-0000-0000-000067450000}"/>
    <cellStyle name="Normal 2 2 2 2 2 2 2 2 2 2 2 2 2 2 2 2 51 7" xfId="24291" xr:uid="{00000000-0005-0000-0000-000068450000}"/>
    <cellStyle name="Normal 2 2 2 2 2 2 2 2 2 2 2 2 2 2 2 2 51 8" xfId="30849" xr:uid="{00000000-0005-0000-0000-000069450000}"/>
    <cellStyle name="Normal 2 2 2 2 2 2 2 2 2 2 2 2 2 2 2 2 51 9" xfId="32464" xr:uid="{00000000-0005-0000-0000-00006A450000}"/>
    <cellStyle name="Normal 2 2 2 2 2 2 2 2 2 2 2 2 2 2 2 2 51_Tabla M" xfId="36639" xr:uid="{00000000-0005-0000-0000-00006B450000}"/>
    <cellStyle name="Normal 2 2 2 2 2 2 2 2 2 2 2 2 2 2 2 2 52" xfId="4528" xr:uid="{00000000-0005-0000-0000-00006C450000}"/>
    <cellStyle name="Normal 2 2 2 2 2 2 2 2 2 2 2 2 2 2 2 2 52 10" xfId="34653" xr:uid="{00000000-0005-0000-0000-00006D450000}"/>
    <cellStyle name="Normal 2 2 2 2 2 2 2 2 2 2 2 2 2 2 2 2 52 2" xfId="9131" xr:uid="{00000000-0005-0000-0000-00006E450000}"/>
    <cellStyle name="Normal 2 2 2 2 2 2 2 2 2 2 2 2 2 2 2 2 52 3" xfId="12271" xr:uid="{00000000-0005-0000-0000-00006F450000}"/>
    <cellStyle name="Normal 2 2 2 2 2 2 2 2 2 2 2 2 2 2 2 2 52 4" xfId="15383" xr:uid="{00000000-0005-0000-0000-000070450000}"/>
    <cellStyle name="Normal 2 2 2 2 2 2 2 2 2 2 2 2 2 2 2 2 52 5" xfId="18437" xr:uid="{00000000-0005-0000-0000-000071450000}"/>
    <cellStyle name="Normal 2 2 2 2 2 2 2 2 2 2 2 2 2 2 2 2 52 6" xfId="21445" xr:uid="{00000000-0005-0000-0000-000072450000}"/>
    <cellStyle name="Normal 2 2 2 2 2 2 2 2 2 2 2 2 2 2 2 2 52 7" xfId="24292" xr:uid="{00000000-0005-0000-0000-000073450000}"/>
    <cellStyle name="Normal 2 2 2 2 2 2 2 2 2 2 2 2 2 2 2 2 52 8" xfId="29740" xr:uid="{00000000-0005-0000-0000-000074450000}"/>
    <cellStyle name="Normal 2 2 2 2 2 2 2 2 2 2 2 2 2 2 2 2 52 9" xfId="26396" xr:uid="{00000000-0005-0000-0000-000075450000}"/>
    <cellStyle name="Normal 2 2 2 2 2 2 2 2 2 2 2 2 2 2 2 2 52_Tabla M" xfId="36640" xr:uid="{00000000-0005-0000-0000-000076450000}"/>
    <cellStyle name="Normal 2 2 2 2 2 2 2 2 2 2 2 2 2 2 2 2 53" xfId="4529" xr:uid="{00000000-0005-0000-0000-000077450000}"/>
    <cellStyle name="Normal 2 2 2 2 2 2 2 2 2 2 2 2 2 2 2 2 53 10" xfId="34199" xr:uid="{00000000-0005-0000-0000-000078450000}"/>
    <cellStyle name="Normal 2 2 2 2 2 2 2 2 2 2 2 2 2 2 2 2 53 2" xfId="9132" xr:uid="{00000000-0005-0000-0000-000079450000}"/>
    <cellStyle name="Normal 2 2 2 2 2 2 2 2 2 2 2 2 2 2 2 2 53 3" xfId="12272" xr:uid="{00000000-0005-0000-0000-00007A450000}"/>
    <cellStyle name="Normal 2 2 2 2 2 2 2 2 2 2 2 2 2 2 2 2 53 4" xfId="15384" xr:uid="{00000000-0005-0000-0000-00007B450000}"/>
    <cellStyle name="Normal 2 2 2 2 2 2 2 2 2 2 2 2 2 2 2 2 53 5" xfId="18438" xr:uid="{00000000-0005-0000-0000-00007C450000}"/>
    <cellStyle name="Normal 2 2 2 2 2 2 2 2 2 2 2 2 2 2 2 2 53 6" xfId="21446" xr:uid="{00000000-0005-0000-0000-00007D450000}"/>
    <cellStyle name="Normal 2 2 2 2 2 2 2 2 2 2 2 2 2 2 2 2 53 7" xfId="24293" xr:uid="{00000000-0005-0000-0000-00007E450000}"/>
    <cellStyle name="Normal 2 2 2 2 2 2 2 2 2 2 2 2 2 2 2 2 53 8" xfId="28573" xr:uid="{00000000-0005-0000-0000-00007F450000}"/>
    <cellStyle name="Normal 2 2 2 2 2 2 2 2 2 2 2 2 2 2 2 2 53 9" xfId="27771" xr:uid="{00000000-0005-0000-0000-000080450000}"/>
    <cellStyle name="Normal 2 2 2 2 2 2 2 2 2 2 2 2 2 2 2 2 53_Tabla M" xfId="36641" xr:uid="{00000000-0005-0000-0000-000081450000}"/>
    <cellStyle name="Normal 2 2 2 2 2 2 2 2 2 2 2 2 2 2 2 2 54" xfId="4530" xr:uid="{00000000-0005-0000-0000-000082450000}"/>
    <cellStyle name="Normal 2 2 2 2 2 2 2 2 2 2 2 2 2 2 2 2 54 10" xfId="33747" xr:uid="{00000000-0005-0000-0000-000083450000}"/>
    <cellStyle name="Normal 2 2 2 2 2 2 2 2 2 2 2 2 2 2 2 2 54 2" xfId="9133" xr:uid="{00000000-0005-0000-0000-000084450000}"/>
    <cellStyle name="Normal 2 2 2 2 2 2 2 2 2 2 2 2 2 2 2 2 54 3" xfId="12273" xr:uid="{00000000-0005-0000-0000-000085450000}"/>
    <cellStyle name="Normal 2 2 2 2 2 2 2 2 2 2 2 2 2 2 2 2 54 4" xfId="15385" xr:uid="{00000000-0005-0000-0000-000086450000}"/>
    <cellStyle name="Normal 2 2 2 2 2 2 2 2 2 2 2 2 2 2 2 2 54 5" xfId="18439" xr:uid="{00000000-0005-0000-0000-000087450000}"/>
    <cellStyle name="Normal 2 2 2 2 2 2 2 2 2 2 2 2 2 2 2 2 54 6" xfId="21447" xr:uid="{00000000-0005-0000-0000-000088450000}"/>
    <cellStyle name="Normal 2 2 2 2 2 2 2 2 2 2 2 2 2 2 2 2 54 7" xfId="24294" xr:uid="{00000000-0005-0000-0000-000089450000}"/>
    <cellStyle name="Normal 2 2 2 2 2 2 2 2 2 2 2 2 2 2 2 2 54 8" xfId="27444" xr:uid="{00000000-0005-0000-0000-00008A450000}"/>
    <cellStyle name="Normal 2 2 2 2 2 2 2 2 2 2 2 2 2 2 2 2 54 9" xfId="31308" xr:uid="{00000000-0005-0000-0000-00008B450000}"/>
    <cellStyle name="Normal 2 2 2 2 2 2 2 2 2 2 2 2 2 2 2 2 54_Tabla M" xfId="36642" xr:uid="{00000000-0005-0000-0000-00008C450000}"/>
    <cellStyle name="Normal 2 2 2 2 2 2 2 2 2 2 2 2 2 2 2 2 55" xfId="4531" xr:uid="{00000000-0005-0000-0000-00008D450000}"/>
    <cellStyle name="Normal 2 2 2 2 2 2 2 2 2 2 2 2 2 2 2 2 55 10" xfId="24881" xr:uid="{00000000-0005-0000-0000-00008E450000}"/>
    <cellStyle name="Normal 2 2 2 2 2 2 2 2 2 2 2 2 2 2 2 2 55 2" xfId="9134" xr:uid="{00000000-0005-0000-0000-00008F450000}"/>
    <cellStyle name="Normal 2 2 2 2 2 2 2 2 2 2 2 2 2 2 2 2 55 3" xfId="12274" xr:uid="{00000000-0005-0000-0000-000090450000}"/>
    <cellStyle name="Normal 2 2 2 2 2 2 2 2 2 2 2 2 2 2 2 2 55 4" xfId="15386" xr:uid="{00000000-0005-0000-0000-000091450000}"/>
    <cellStyle name="Normal 2 2 2 2 2 2 2 2 2 2 2 2 2 2 2 2 55 5" xfId="18440" xr:uid="{00000000-0005-0000-0000-000092450000}"/>
    <cellStyle name="Normal 2 2 2 2 2 2 2 2 2 2 2 2 2 2 2 2 55 6" xfId="21448" xr:uid="{00000000-0005-0000-0000-000093450000}"/>
    <cellStyle name="Normal 2 2 2 2 2 2 2 2 2 2 2 2 2 2 2 2 55 7" xfId="24295" xr:uid="{00000000-0005-0000-0000-000094450000}"/>
    <cellStyle name="Normal 2 2 2 2 2 2 2 2 2 2 2 2 2 2 2 2 55 8" xfId="31802" xr:uid="{00000000-0005-0000-0000-000095450000}"/>
    <cellStyle name="Normal 2 2 2 2 2 2 2 2 2 2 2 2 2 2 2 2 55 9" xfId="33223" xr:uid="{00000000-0005-0000-0000-000096450000}"/>
    <cellStyle name="Normal 2 2 2 2 2 2 2 2 2 2 2 2 2 2 2 2 55_Tabla M" xfId="36643" xr:uid="{00000000-0005-0000-0000-000097450000}"/>
    <cellStyle name="Normal 2 2 2 2 2 2 2 2 2 2 2 2 2 2 2 2 56" xfId="4532" xr:uid="{00000000-0005-0000-0000-000098450000}"/>
    <cellStyle name="Normal 2 2 2 2 2 2 2 2 2 2 2 2 2 2 2 2 56 10" xfId="26814" xr:uid="{00000000-0005-0000-0000-000099450000}"/>
    <cellStyle name="Normal 2 2 2 2 2 2 2 2 2 2 2 2 2 2 2 2 56 2" xfId="9135" xr:uid="{00000000-0005-0000-0000-00009A450000}"/>
    <cellStyle name="Normal 2 2 2 2 2 2 2 2 2 2 2 2 2 2 2 2 56 3" xfId="12275" xr:uid="{00000000-0005-0000-0000-00009B450000}"/>
    <cellStyle name="Normal 2 2 2 2 2 2 2 2 2 2 2 2 2 2 2 2 56 4" xfId="15387" xr:uid="{00000000-0005-0000-0000-00009C450000}"/>
    <cellStyle name="Normal 2 2 2 2 2 2 2 2 2 2 2 2 2 2 2 2 56 5" xfId="18441" xr:uid="{00000000-0005-0000-0000-00009D450000}"/>
    <cellStyle name="Normal 2 2 2 2 2 2 2 2 2 2 2 2 2 2 2 2 56 6" xfId="21449" xr:uid="{00000000-0005-0000-0000-00009E450000}"/>
    <cellStyle name="Normal 2 2 2 2 2 2 2 2 2 2 2 2 2 2 2 2 56 7" xfId="24296" xr:uid="{00000000-0005-0000-0000-00009F450000}"/>
    <cellStyle name="Normal 2 2 2 2 2 2 2 2 2 2 2 2 2 2 2 2 56 8" xfId="30848" xr:uid="{00000000-0005-0000-0000-0000A0450000}"/>
    <cellStyle name="Normal 2 2 2 2 2 2 2 2 2 2 2 2 2 2 2 2 56 9" xfId="32463" xr:uid="{00000000-0005-0000-0000-0000A1450000}"/>
    <cellStyle name="Normal 2 2 2 2 2 2 2 2 2 2 2 2 2 2 2 2 56_Tabla M" xfId="36644" xr:uid="{00000000-0005-0000-0000-0000A2450000}"/>
    <cellStyle name="Normal 2 2 2 2 2 2 2 2 2 2 2 2 2 2 2 2 57" xfId="4533" xr:uid="{00000000-0005-0000-0000-0000A3450000}"/>
    <cellStyle name="Normal 2 2 2 2 2 2 2 2 2 2 2 2 2 2 2 2 57 10" xfId="26997" xr:uid="{00000000-0005-0000-0000-0000A4450000}"/>
    <cellStyle name="Normal 2 2 2 2 2 2 2 2 2 2 2 2 2 2 2 2 57 2" xfId="9136" xr:uid="{00000000-0005-0000-0000-0000A5450000}"/>
    <cellStyle name="Normal 2 2 2 2 2 2 2 2 2 2 2 2 2 2 2 2 57 3" xfId="12276" xr:uid="{00000000-0005-0000-0000-0000A6450000}"/>
    <cellStyle name="Normal 2 2 2 2 2 2 2 2 2 2 2 2 2 2 2 2 57 4" xfId="15388" xr:uid="{00000000-0005-0000-0000-0000A7450000}"/>
    <cellStyle name="Normal 2 2 2 2 2 2 2 2 2 2 2 2 2 2 2 2 57 5" xfId="18442" xr:uid="{00000000-0005-0000-0000-0000A8450000}"/>
    <cellStyle name="Normal 2 2 2 2 2 2 2 2 2 2 2 2 2 2 2 2 57 6" xfId="21450" xr:uid="{00000000-0005-0000-0000-0000A9450000}"/>
    <cellStyle name="Normal 2 2 2 2 2 2 2 2 2 2 2 2 2 2 2 2 57 7" xfId="24297" xr:uid="{00000000-0005-0000-0000-0000AA450000}"/>
    <cellStyle name="Normal 2 2 2 2 2 2 2 2 2 2 2 2 2 2 2 2 57 8" xfId="29739" xr:uid="{00000000-0005-0000-0000-0000AB450000}"/>
    <cellStyle name="Normal 2 2 2 2 2 2 2 2 2 2 2 2 2 2 2 2 57 9" xfId="26772" xr:uid="{00000000-0005-0000-0000-0000AC450000}"/>
    <cellStyle name="Normal 2 2 2 2 2 2 2 2 2 2 2 2 2 2 2 2 57_Tabla M" xfId="36645" xr:uid="{00000000-0005-0000-0000-0000AD450000}"/>
    <cellStyle name="Normal 2 2 2 2 2 2 2 2 2 2 2 2 2 2 2 2 58" xfId="4534" xr:uid="{00000000-0005-0000-0000-0000AE450000}"/>
    <cellStyle name="Normal 2 2 2 2 2 2 2 2 2 2 2 2 2 2 2 2 58 10" xfId="35153" xr:uid="{00000000-0005-0000-0000-0000AF450000}"/>
    <cellStyle name="Normal 2 2 2 2 2 2 2 2 2 2 2 2 2 2 2 2 58 2" xfId="9137" xr:uid="{00000000-0005-0000-0000-0000B0450000}"/>
    <cellStyle name="Normal 2 2 2 2 2 2 2 2 2 2 2 2 2 2 2 2 58 3" xfId="12277" xr:uid="{00000000-0005-0000-0000-0000B1450000}"/>
    <cellStyle name="Normal 2 2 2 2 2 2 2 2 2 2 2 2 2 2 2 2 58 4" xfId="15389" xr:uid="{00000000-0005-0000-0000-0000B2450000}"/>
    <cellStyle name="Normal 2 2 2 2 2 2 2 2 2 2 2 2 2 2 2 2 58 5" xfId="18443" xr:uid="{00000000-0005-0000-0000-0000B3450000}"/>
    <cellStyle name="Normal 2 2 2 2 2 2 2 2 2 2 2 2 2 2 2 2 58 6" xfId="21451" xr:uid="{00000000-0005-0000-0000-0000B4450000}"/>
    <cellStyle name="Normal 2 2 2 2 2 2 2 2 2 2 2 2 2 2 2 2 58 7" xfId="24298" xr:uid="{00000000-0005-0000-0000-0000B5450000}"/>
    <cellStyle name="Normal 2 2 2 2 2 2 2 2 2 2 2 2 2 2 2 2 58 8" xfId="28572" xr:uid="{00000000-0005-0000-0000-0000B6450000}"/>
    <cellStyle name="Normal 2 2 2 2 2 2 2 2 2 2 2 2 2 2 2 2 58 9" xfId="28902" xr:uid="{00000000-0005-0000-0000-0000B7450000}"/>
    <cellStyle name="Normal 2 2 2 2 2 2 2 2 2 2 2 2 2 2 2 2 58_Tabla M" xfId="36646" xr:uid="{00000000-0005-0000-0000-0000B8450000}"/>
    <cellStyle name="Normal 2 2 2 2 2 2 2 2 2 2 2 2 2 2 2 2 59" xfId="4535" xr:uid="{00000000-0005-0000-0000-0000B9450000}"/>
    <cellStyle name="Normal 2 2 2 2 2 2 2 2 2 2 2 2 2 2 2 2 59 10" xfId="34652" xr:uid="{00000000-0005-0000-0000-0000BA450000}"/>
    <cellStyle name="Normal 2 2 2 2 2 2 2 2 2 2 2 2 2 2 2 2 59 2" xfId="9138" xr:uid="{00000000-0005-0000-0000-0000BB450000}"/>
    <cellStyle name="Normal 2 2 2 2 2 2 2 2 2 2 2 2 2 2 2 2 59 3" xfId="12278" xr:uid="{00000000-0005-0000-0000-0000BC450000}"/>
    <cellStyle name="Normal 2 2 2 2 2 2 2 2 2 2 2 2 2 2 2 2 59 4" xfId="15390" xr:uid="{00000000-0005-0000-0000-0000BD450000}"/>
    <cellStyle name="Normal 2 2 2 2 2 2 2 2 2 2 2 2 2 2 2 2 59 5" xfId="18444" xr:uid="{00000000-0005-0000-0000-0000BE450000}"/>
    <cellStyle name="Normal 2 2 2 2 2 2 2 2 2 2 2 2 2 2 2 2 59 6" xfId="21452" xr:uid="{00000000-0005-0000-0000-0000BF450000}"/>
    <cellStyle name="Normal 2 2 2 2 2 2 2 2 2 2 2 2 2 2 2 2 59 7" xfId="24299" xr:uid="{00000000-0005-0000-0000-0000C0450000}"/>
    <cellStyle name="Normal 2 2 2 2 2 2 2 2 2 2 2 2 2 2 2 2 59 8" xfId="27443" xr:uid="{00000000-0005-0000-0000-0000C1450000}"/>
    <cellStyle name="Normal 2 2 2 2 2 2 2 2 2 2 2 2 2 2 2 2 59 9" xfId="26892" xr:uid="{00000000-0005-0000-0000-0000C2450000}"/>
    <cellStyle name="Normal 2 2 2 2 2 2 2 2 2 2 2 2 2 2 2 2 59_Tabla M" xfId="36647" xr:uid="{00000000-0005-0000-0000-0000C3450000}"/>
    <cellStyle name="Normal 2 2 2 2 2 2 2 2 2 2 2 2 2 2 2 2 6" xfId="4536" xr:uid="{00000000-0005-0000-0000-0000C4450000}"/>
    <cellStyle name="Normal 2 2 2 2 2 2 2 2 2 2 2 2 2 2 2 2 6 10" xfId="34198" xr:uid="{00000000-0005-0000-0000-0000C5450000}"/>
    <cellStyle name="Normal 2 2 2 2 2 2 2 2 2 2 2 2 2 2 2 2 6 2" xfId="9139" xr:uid="{00000000-0005-0000-0000-0000C6450000}"/>
    <cellStyle name="Normal 2 2 2 2 2 2 2 2 2 2 2 2 2 2 2 2 6 3" xfId="12279" xr:uid="{00000000-0005-0000-0000-0000C7450000}"/>
    <cellStyle name="Normal 2 2 2 2 2 2 2 2 2 2 2 2 2 2 2 2 6 4" xfId="15391" xr:uid="{00000000-0005-0000-0000-0000C8450000}"/>
    <cellStyle name="Normal 2 2 2 2 2 2 2 2 2 2 2 2 2 2 2 2 6 5" xfId="18445" xr:uid="{00000000-0005-0000-0000-0000C9450000}"/>
    <cellStyle name="Normal 2 2 2 2 2 2 2 2 2 2 2 2 2 2 2 2 6 6" xfId="21453" xr:uid="{00000000-0005-0000-0000-0000CA450000}"/>
    <cellStyle name="Normal 2 2 2 2 2 2 2 2 2 2 2 2 2 2 2 2 6 7" xfId="24300" xr:uid="{00000000-0005-0000-0000-0000CB450000}"/>
    <cellStyle name="Normal 2 2 2 2 2 2 2 2 2 2 2 2 2 2 2 2 6 8" xfId="31801" xr:uid="{00000000-0005-0000-0000-0000CC450000}"/>
    <cellStyle name="Normal 2 2 2 2 2 2 2 2 2 2 2 2 2 2 2 2 6 9" xfId="33222" xr:uid="{00000000-0005-0000-0000-0000CD450000}"/>
    <cellStyle name="Normal 2 2 2 2 2 2 2 2 2 2 2 2 2 2 2 2 6_Tabla M" xfId="36648" xr:uid="{00000000-0005-0000-0000-0000CE450000}"/>
    <cellStyle name="Normal 2 2 2 2 2 2 2 2 2 2 2 2 2 2 2 2 60" xfId="4537" xr:uid="{00000000-0005-0000-0000-0000CF450000}"/>
    <cellStyle name="Normal 2 2 2 2 2 2 2 2 2 2 2 2 2 2 2 2 60 10" xfId="33746" xr:uid="{00000000-0005-0000-0000-0000D0450000}"/>
    <cellStyle name="Normal 2 2 2 2 2 2 2 2 2 2 2 2 2 2 2 2 60 2" xfId="9140" xr:uid="{00000000-0005-0000-0000-0000D1450000}"/>
    <cellStyle name="Normal 2 2 2 2 2 2 2 2 2 2 2 2 2 2 2 2 60 3" xfId="12280" xr:uid="{00000000-0005-0000-0000-0000D2450000}"/>
    <cellStyle name="Normal 2 2 2 2 2 2 2 2 2 2 2 2 2 2 2 2 60 4" xfId="15392" xr:uid="{00000000-0005-0000-0000-0000D3450000}"/>
    <cellStyle name="Normal 2 2 2 2 2 2 2 2 2 2 2 2 2 2 2 2 60 5" xfId="18446" xr:uid="{00000000-0005-0000-0000-0000D4450000}"/>
    <cellStyle name="Normal 2 2 2 2 2 2 2 2 2 2 2 2 2 2 2 2 60 6" xfId="21454" xr:uid="{00000000-0005-0000-0000-0000D5450000}"/>
    <cellStyle name="Normal 2 2 2 2 2 2 2 2 2 2 2 2 2 2 2 2 60 7" xfId="24301" xr:uid="{00000000-0005-0000-0000-0000D6450000}"/>
    <cellStyle name="Normal 2 2 2 2 2 2 2 2 2 2 2 2 2 2 2 2 60 8" xfId="30847" xr:uid="{00000000-0005-0000-0000-0000D7450000}"/>
    <cellStyle name="Normal 2 2 2 2 2 2 2 2 2 2 2 2 2 2 2 2 60 9" xfId="32462" xr:uid="{00000000-0005-0000-0000-0000D8450000}"/>
    <cellStyle name="Normal 2 2 2 2 2 2 2 2 2 2 2 2 2 2 2 2 60_Tabla M" xfId="36649" xr:uid="{00000000-0005-0000-0000-0000D9450000}"/>
    <cellStyle name="Normal 2 2 2 2 2 2 2 2 2 2 2 2 2 2 2 2 61" xfId="4538" xr:uid="{00000000-0005-0000-0000-0000DA450000}"/>
    <cellStyle name="Normal 2 2 2 2 2 2 2 2 2 2 2 2 2 2 2 2 61 10" xfId="29054" xr:uid="{00000000-0005-0000-0000-0000DB450000}"/>
    <cellStyle name="Normal 2 2 2 2 2 2 2 2 2 2 2 2 2 2 2 2 61 2" xfId="9141" xr:uid="{00000000-0005-0000-0000-0000DC450000}"/>
    <cellStyle name="Normal 2 2 2 2 2 2 2 2 2 2 2 2 2 2 2 2 61 3" xfId="12281" xr:uid="{00000000-0005-0000-0000-0000DD450000}"/>
    <cellStyle name="Normal 2 2 2 2 2 2 2 2 2 2 2 2 2 2 2 2 61 4" xfId="15393" xr:uid="{00000000-0005-0000-0000-0000DE450000}"/>
    <cellStyle name="Normal 2 2 2 2 2 2 2 2 2 2 2 2 2 2 2 2 61 5" xfId="18447" xr:uid="{00000000-0005-0000-0000-0000DF450000}"/>
    <cellStyle name="Normal 2 2 2 2 2 2 2 2 2 2 2 2 2 2 2 2 61 6" xfId="21455" xr:uid="{00000000-0005-0000-0000-0000E0450000}"/>
    <cellStyle name="Normal 2 2 2 2 2 2 2 2 2 2 2 2 2 2 2 2 61 7" xfId="24302" xr:uid="{00000000-0005-0000-0000-0000E1450000}"/>
    <cellStyle name="Normal 2 2 2 2 2 2 2 2 2 2 2 2 2 2 2 2 61 8" xfId="29738" xr:uid="{00000000-0005-0000-0000-0000E2450000}"/>
    <cellStyle name="Normal 2 2 2 2 2 2 2 2 2 2 2 2 2 2 2 2 61 9" xfId="27915" xr:uid="{00000000-0005-0000-0000-0000E3450000}"/>
    <cellStyle name="Normal 2 2 2 2 2 2 2 2 2 2 2 2 2 2 2 2 61_Tabla M" xfId="36650" xr:uid="{00000000-0005-0000-0000-0000E4450000}"/>
    <cellStyle name="Normal 2 2 2 2 2 2 2 2 2 2 2 2 2 2 2 2 62" xfId="4539" xr:uid="{00000000-0005-0000-0000-0000E5450000}"/>
    <cellStyle name="Normal 2 2 2 2 2 2 2 2 2 2 2 2 2 2 2 2 62 10" xfId="28992" xr:uid="{00000000-0005-0000-0000-0000E6450000}"/>
    <cellStyle name="Normal 2 2 2 2 2 2 2 2 2 2 2 2 2 2 2 2 62 2" xfId="9142" xr:uid="{00000000-0005-0000-0000-0000E7450000}"/>
    <cellStyle name="Normal 2 2 2 2 2 2 2 2 2 2 2 2 2 2 2 2 62 3" xfId="12282" xr:uid="{00000000-0005-0000-0000-0000E8450000}"/>
    <cellStyle name="Normal 2 2 2 2 2 2 2 2 2 2 2 2 2 2 2 2 62 4" xfId="15394" xr:uid="{00000000-0005-0000-0000-0000E9450000}"/>
    <cellStyle name="Normal 2 2 2 2 2 2 2 2 2 2 2 2 2 2 2 2 62 5" xfId="18448" xr:uid="{00000000-0005-0000-0000-0000EA450000}"/>
    <cellStyle name="Normal 2 2 2 2 2 2 2 2 2 2 2 2 2 2 2 2 62 6" xfId="21456" xr:uid="{00000000-0005-0000-0000-0000EB450000}"/>
    <cellStyle name="Normal 2 2 2 2 2 2 2 2 2 2 2 2 2 2 2 2 62 7" xfId="24303" xr:uid="{00000000-0005-0000-0000-0000EC450000}"/>
    <cellStyle name="Normal 2 2 2 2 2 2 2 2 2 2 2 2 2 2 2 2 62 8" xfId="28571" xr:uid="{00000000-0005-0000-0000-0000ED450000}"/>
    <cellStyle name="Normal 2 2 2 2 2 2 2 2 2 2 2 2 2 2 2 2 62 9" xfId="30063" xr:uid="{00000000-0005-0000-0000-0000EE450000}"/>
    <cellStyle name="Normal 2 2 2 2 2 2 2 2 2 2 2 2 2 2 2 2 62_Tabla M" xfId="36651" xr:uid="{00000000-0005-0000-0000-0000EF450000}"/>
    <cellStyle name="Normal 2 2 2 2 2 2 2 2 2 2 2 2 2 2 2 2 63" xfId="4540" xr:uid="{00000000-0005-0000-0000-0000F0450000}"/>
    <cellStyle name="Normal 2 2 2 2 2 2 2 2 2 2 2 2 2 2 2 2 63 10" xfId="32818" xr:uid="{00000000-0005-0000-0000-0000F1450000}"/>
    <cellStyle name="Normal 2 2 2 2 2 2 2 2 2 2 2 2 2 2 2 2 63 2" xfId="9143" xr:uid="{00000000-0005-0000-0000-0000F2450000}"/>
    <cellStyle name="Normal 2 2 2 2 2 2 2 2 2 2 2 2 2 2 2 2 63 3" xfId="12283" xr:uid="{00000000-0005-0000-0000-0000F3450000}"/>
    <cellStyle name="Normal 2 2 2 2 2 2 2 2 2 2 2 2 2 2 2 2 63 4" xfId="15395" xr:uid="{00000000-0005-0000-0000-0000F4450000}"/>
    <cellStyle name="Normal 2 2 2 2 2 2 2 2 2 2 2 2 2 2 2 2 63 5" xfId="18449" xr:uid="{00000000-0005-0000-0000-0000F5450000}"/>
    <cellStyle name="Normal 2 2 2 2 2 2 2 2 2 2 2 2 2 2 2 2 63 6" xfId="21457" xr:uid="{00000000-0005-0000-0000-0000F6450000}"/>
    <cellStyle name="Normal 2 2 2 2 2 2 2 2 2 2 2 2 2 2 2 2 63 7" xfId="24304" xr:uid="{00000000-0005-0000-0000-0000F7450000}"/>
    <cellStyle name="Normal 2 2 2 2 2 2 2 2 2 2 2 2 2 2 2 2 63 8" xfId="27442" xr:uid="{00000000-0005-0000-0000-0000F8450000}"/>
    <cellStyle name="Normal 2 2 2 2 2 2 2 2 2 2 2 2 2 2 2 2 63 9" xfId="28026" xr:uid="{00000000-0005-0000-0000-0000F9450000}"/>
    <cellStyle name="Normal 2 2 2 2 2 2 2 2 2 2 2 2 2 2 2 2 63_Tabla M" xfId="36652" xr:uid="{00000000-0005-0000-0000-0000FA450000}"/>
    <cellStyle name="Normal 2 2 2 2 2 2 2 2 2 2 2 2 2 2 2 2 64" xfId="7410" xr:uid="{00000000-0005-0000-0000-0000FB450000}"/>
    <cellStyle name="Normal 2 2 2 2 2 2 2 2 2 2 2 2 2 2 2 2 65" xfId="9283" xr:uid="{00000000-0005-0000-0000-0000FC450000}"/>
    <cellStyle name="Normal 2 2 2 2 2 2 2 2 2 2 2 2 2 2 2 2 66" xfId="12424" xr:uid="{00000000-0005-0000-0000-0000FD450000}"/>
    <cellStyle name="Normal 2 2 2 2 2 2 2 2 2 2 2 2 2 2 2 2 67" xfId="15533" xr:uid="{00000000-0005-0000-0000-0000FE450000}"/>
    <cellStyle name="Normal 2 2 2 2 2 2 2 2 2 2 2 2 2 2 2 2 68" xfId="18580" xr:uid="{00000000-0005-0000-0000-0000FF450000}"/>
    <cellStyle name="Normal 2 2 2 2 2 2 2 2 2 2 2 2 2 2 2 2 69" xfId="21583" xr:uid="{00000000-0005-0000-0000-000000460000}"/>
    <cellStyle name="Normal 2 2 2 2 2 2 2 2 2 2 2 2 2 2 2 2 7" xfId="4541" xr:uid="{00000000-0005-0000-0000-000001460000}"/>
    <cellStyle name="Normal 2 2 2 2 2 2 2 2 2 2 2 2 2 2 2 2 7 10" xfId="35243" xr:uid="{00000000-0005-0000-0000-000002460000}"/>
    <cellStyle name="Normal 2 2 2 2 2 2 2 2 2 2 2 2 2 2 2 2 7 2" xfId="9144" xr:uid="{00000000-0005-0000-0000-000003460000}"/>
    <cellStyle name="Normal 2 2 2 2 2 2 2 2 2 2 2 2 2 2 2 2 7 3" xfId="12284" xr:uid="{00000000-0005-0000-0000-000004460000}"/>
    <cellStyle name="Normal 2 2 2 2 2 2 2 2 2 2 2 2 2 2 2 2 7 4" xfId="15396" xr:uid="{00000000-0005-0000-0000-000005460000}"/>
    <cellStyle name="Normal 2 2 2 2 2 2 2 2 2 2 2 2 2 2 2 2 7 5" xfId="18450" xr:uid="{00000000-0005-0000-0000-000006460000}"/>
    <cellStyle name="Normal 2 2 2 2 2 2 2 2 2 2 2 2 2 2 2 2 7 6" xfId="21458" xr:uid="{00000000-0005-0000-0000-000007460000}"/>
    <cellStyle name="Normal 2 2 2 2 2 2 2 2 2 2 2 2 2 2 2 2 7 7" xfId="24305" xr:uid="{00000000-0005-0000-0000-000008460000}"/>
    <cellStyle name="Normal 2 2 2 2 2 2 2 2 2 2 2 2 2 2 2 2 7 8" xfId="31800" xr:uid="{00000000-0005-0000-0000-000009460000}"/>
    <cellStyle name="Normal 2 2 2 2 2 2 2 2 2 2 2 2 2 2 2 2 7 9" xfId="33221" xr:uid="{00000000-0005-0000-0000-00000A460000}"/>
    <cellStyle name="Normal 2 2 2 2 2 2 2 2 2 2 2 2 2 2 2 2 7_Tabla M" xfId="36653" xr:uid="{00000000-0005-0000-0000-00000B460000}"/>
    <cellStyle name="Normal 2 2 2 2 2 2 2 2 2 2 2 2 2 2 2 2 70" xfId="27648" xr:uid="{00000000-0005-0000-0000-00000C460000}"/>
    <cellStyle name="Normal 2 2 2 2 2 2 2 2 2 2 2 2 2 2 2 2 71" xfId="27976" xr:uid="{00000000-0005-0000-0000-00000D460000}"/>
    <cellStyle name="Normal 2 2 2 2 2 2 2 2 2 2 2 2 2 2 2 2 72" xfId="32796" xr:uid="{00000000-0005-0000-0000-00000E460000}"/>
    <cellStyle name="Normal 2 2 2 2 2 2 2 2 2 2 2 2 2 2 2 2 8" xfId="4542" xr:uid="{00000000-0005-0000-0000-00000F460000}"/>
    <cellStyle name="Normal 2 2 2 2 2 2 2 2 2 2 2 2 2 2 2 2 8 10" xfId="34651" xr:uid="{00000000-0005-0000-0000-000010460000}"/>
    <cellStyle name="Normal 2 2 2 2 2 2 2 2 2 2 2 2 2 2 2 2 8 2" xfId="9145" xr:uid="{00000000-0005-0000-0000-000011460000}"/>
    <cellStyle name="Normal 2 2 2 2 2 2 2 2 2 2 2 2 2 2 2 2 8 3" xfId="12285" xr:uid="{00000000-0005-0000-0000-000012460000}"/>
    <cellStyle name="Normal 2 2 2 2 2 2 2 2 2 2 2 2 2 2 2 2 8 4" xfId="15397" xr:uid="{00000000-0005-0000-0000-000013460000}"/>
    <cellStyle name="Normal 2 2 2 2 2 2 2 2 2 2 2 2 2 2 2 2 8 5" xfId="18451" xr:uid="{00000000-0005-0000-0000-000014460000}"/>
    <cellStyle name="Normal 2 2 2 2 2 2 2 2 2 2 2 2 2 2 2 2 8 6" xfId="21459" xr:uid="{00000000-0005-0000-0000-000015460000}"/>
    <cellStyle name="Normal 2 2 2 2 2 2 2 2 2 2 2 2 2 2 2 2 8 7" xfId="24306" xr:uid="{00000000-0005-0000-0000-000016460000}"/>
    <cellStyle name="Normal 2 2 2 2 2 2 2 2 2 2 2 2 2 2 2 2 8 8" xfId="30846" xr:uid="{00000000-0005-0000-0000-000017460000}"/>
    <cellStyle name="Normal 2 2 2 2 2 2 2 2 2 2 2 2 2 2 2 2 8 9" xfId="32461" xr:uid="{00000000-0005-0000-0000-000018460000}"/>
    <cellStyle name="Normal 2 2 2 2 2 2 2 2 2 2 2 2 2 2 2 2 8_Tabla M" xfId="36654" xr:uid="{00000000-0005-0000-0000-000019460000}"/>
    <cellStyle name="Normal 2 2 2 2 2 2 2 2 2 2 2 2 2 2 2 2 9" xfId="4543" xr:uid="{00000000-0005-0000-0000-00001A460000}"/>
    <cellStyle name="Normal 2 2 2 2 2 2 2 2 2 2 2 2 2 2 2 2 9 10" xfId="34197" xr:uid="{00000000-0005-0000-0000-00001B460000}"/>
    <cellStyle name="Normal 2 2 2 2 2 2 2 2 2 2 2 2 2 2 2 2 9 2" xfId="9146" xr:uid="{00000000-0005-0000-0000-00001C460000}"/>
    <cellStyle name="Normal 2 2 2 2 2 2 2 2 2 2 2 2 2 2 2 2 9 3" xfId="12286" xr:uid="{00000000-0005-0000-0000-00001D460000}"/>
    <cellStyle name="Normal 2 2 2 2 2 2 2 2 2 2 2 2 2 2 2 2 9 4" xfId="15398" xr:uid="{00000000-0005-0000-0000-00001E460000}"/>
    <cellStyle name="Normal 2 2 2 2 2 2 2 2 2 2 2 2 2 2 2 2 9 5" xfId="18452" xr:uid="{00000000-0005-0000-0000-00001F460000}"/>
    <cellStyle name="Normal 2 2 2 2 2 2 2 2 2 2 2 2 2 2 2 2 9 6" xfId="21460" xr:uid="{00000000-0005-0000-0000-000020460000}"/>
    <cellStyle name="Normal 2 2 2 2 2 2 2 2 2 2 2 2 2 2 2 2 9 7" xfId="24307" xr:uid="{00000000-0005-0000-0000-000021460000}"/>
    <cellStyle name="Normal 2 2 2 2 2 2 2 2 2 2 2 2 2 2 2 2 9 8" xfId="29737" xr:uid="{00000000-0005-0000-0000-000022460000}"/>
    <cellStyle name="Normal 2 2 2 2 2 2 2 2 2 2 2 2 2 2 2 2 9 9" xfId="29063" xr:uid="{00000000-0005-0000-0000-000023460000}"/>
    <cellStyle name="Normal 2 2 2 2 2 2 2 2 2 2 2 2 2 2 2 2 9_Tabla M" xfId="36655" xr:uid="{00000000-0005-0000-0000-000024460000}"/>
    <cellStyle name="Normal 2 2 2 2 2 2 2 2 2 2 2 2 2 2 2 2_Tabla M" xfId="35720" xr:uid="{00000000-0005-0000-0000-000025460000}"/>
    <cellStyle name="Normal 2 2 2 2 2 2 2 2 2 2 2 2 2 2 2 20" xfId="4544" xr:uid="{00000000-0005-0000-0000-000026460000}"/>
    <cellStyle name="Normal 2 2 2 2 2 2 2 2 2 2 2 2 2 2 2 21" xfId="4545" xr:uid="{00000000-0005-0000-0000-000027460000}"/>
    <cellStyle name="Normal 2 2 2 2 2 2 2 2 2 2 2 2 2 2 2 22" xfId="4546" xr:uid="{00000000-0005-0000-0000-000028460000}"/>
    <cellStyle name="Normal 2 2 2 2 2 2 2 2 2 2 2 2 2 2 2 23" xfId="4547" xr:uid="{00000000-0005-0000-0000-000029460000}"/>
    <cellStyle name="Normal 2 2 2 2 2 2 2 2 2 2 2 2 2 2 2 24" xfId="4548" xr:uid="{00000000-0005-0000-0000-00002A460000}"/>
    <cellStyle name="Normal 2 2 2 2 2 2 2 2 2 2 2 2 2 2 2 25" xfId="4549" xr:uid="{00000000-0005-0000-0000-00002B460000}"/>
    <cellStyle name="Normal 2 2 2 2 2 2 2 2 2 2 2 2 2 2 2 26" xfId="4550" xr:uid="{00000000-0005-0000-0000-00002C460000}"/>
    <cellStyle name="Normal 2 2 2 2 2 2 2 2 2 2 2 2 2 2 2 27" xfId="4551" xr:uid="{00000000-0005-0000-0000-00002D460000}"/>
    <cellStyle name="Normal 2 2 2 2 2 2 2 2 2 2 2 2 2 2 2 28" xfId="4552" xr:uid="{00000000-0005-0000-0000-00002E460000}"/>
    <cellStyle name="Normal 2 2 2 2 2 2 2 2 2 2 2 2 2 2 2 29" xfId="4553" xr:uid="{00000000-0005-0000-0000-00002F460000}"/>
    <cellStyle name="Normal 2 2 2 2 2 2 2 2 2 2 2 2 2 2 2 3" xfId="4554" xr:uid="{00000000-0005-0000-0000-000030460000}"/>
    <cellStyle name="Normal 2 2 2 2 2 2 2 2 2 2 2 2 2 2 2 30" xfId="4555" xr:uid="{00000000-0005-0000-0000-000031460000}"/>
    <cellStyle name="Normal 2 2 2 2 2 2 2 2 2 2 2 2 2 2 2 31" xfId="4556" xr:uid="{00000000-0005-0000-0000-000032460000}"/>
    <cellStyle name="Normal 2 2 2 2 2 2 2 2 2 2 2 2 2 2 2 32" xfId="4557" xr:uid="{00000000-0005-0000-0000-000033460000}"/>
    <cellStyle name="Normal 2 2 2 2 2 2 2 2 2 2 2 2 2 2 2 33" xfId="4558" xr:uid="{00000000-0005-0000-0000-000034460000}"/>
    <cellStyle name="Normal 2 2 2 2 2 2 2 2 2 2 2 2 2 2 2 34" xfId="4559" xr:uid="{00000000-0005-0000-0000-000035460000}"/>
    <cellStyle name="Normal 2 2 2 2 2 2 2 2 2 2 2 2 2 2 2 35" xfId="4560" xr:uid="{00000000-0005-0000-0000-000036460000}"/>
    <cellStyle name="Normal 2 2 2 2 2 2 2 2 2 2 2 2 2 2 2 36" xfId="4561" xr:uid="{00000000-0005-0000-0000-000037460000}"/>
    <cellStyle name="Normal 2 2 2 2 2 2 2 2 2 2 2 2 2 2 2 37" xfId="4562" xr:uid="{00000000-0005-0000-0000-000038460000}"/>
    <cellStyle name="Normal 2 2 2 2 2 2 2 2 2 2 2 2 2 2 2 38" xfId="4563" xr:uid="{00000000-0005-0000-0000-000039460000}"/>
    <cellStyle name="Normal 2 2 2 2 2 2 2 2 2 2 2 2 2 2 2 39" xfId="4564" xr:uid="{00000000-0005-0000-0000-00003A460000}"/>
    <cellStyle name="Normal 2 2 2 2 2 2 2 2 2 2 2 2 2 2 2 4" xfId="4565" xr:uid="{00000000-0005-0000-0000-00003B460000}"/>
    <cellStyle name="Normal 2 2 2 2 2 2 2 2 2 2 2 2 2 2 2 40" xfId="4566" xr:uid="{00000000-0005-0000-0000-00003C460000}"/>
    <cellStyle name="Normal 2 2 2 2 2 2 2 2 2 2 2 2 2 2 2 41" xfId="4567" xr:uid="{00000000-0005-0000-0000-00003D460000}"/>
    <cellStyle name="Normal 2 2 2 2 2 2 2 2 2 2 2 2 2 2 2 42" xfId="4568" xr:uid="{00000000-0005-0000-0000-00003E460000}"/>
    <cellStyle name="Normal 2 2 2 2 2 2 2 2 2 2 2 2 2 2 2 43" xfId="4569" xr:uid="{00000000-0005-0000-0000-00003F460000}"/>
    <cellStyle name="Normal 2 2 2 2 2 2 2 2 2 2 2 2 2 2 2 44" xfId="4570" xr:uid="{00000000-0005-0000-0000-000040460000}"/>
    <cellStyle name="Normal 2 2 2 2 2 2 2 2 2 2 2 2 2 2 2 45" xfId="4571" xr:uid="{00000000-0005-0000-0000-000041460000}"/>
    <cellStyle name="Normal 2 2 2 2 2 2 2 2 2 2 2 2 2 2 2 46" xfId="4572" xr:uid="{00000000-0005-0000-0000-000042460000}"/>
    <cellStyle name="Normal 2 2 2 2 2 2 2 2 2 2 2 2 2 2 2 47" xfId="4573" xr:uid="{00000000-0005-0000-0000-000043460000}"/>
    <cellStyle name="Normal 2 2 2 2 2 2 2 2 2 2 2 2 2 2 2 48" xfId="4574" xr:uid="{00000000-0005-0000-0000-000044460000}"/>
    <cellStyle name="Normal 2 2 2 2 2 2 2 2 2 2 2 2 2 2 2 49" xfId="4575" xr:uid="{00000000-0005-0000-0000-000045460000}"/>
    <cellStyle name="Normal 2 2 2 2 2 2 2 2 2 2 2 2 2 2 2 5" xfId="4576" xr:uid="{00000000-0005-0000-0000-000046460000}"/>
    <cellStyle name="Normal 2 2 2 2 2 2 2 2 2 2 2 2 2 2 2 50" xfId="4577" xr:uid="{00000000-0005-0000-0000-000047460000}"/>
    <cellStyle name="Normal 2 2 2 2 2 2 2 2 2 2 2 2 2 2 2 51" xfId="4578" xr:uid="{00000000-0005-0000-0000-000048460000}"/>
    <cellStyle name="Normal 2 2 2 2 2 2 2 2 2 2 2 2 2 2 2 52" xfId="4579" xr:uid="{00000000-0005-0000-0000-000049460000}"/>
    <cellStyle name="Normal 2 2 2 2 2 2 2 2 2 2 2 2 2 2 2 53" xfId="4580" xr:uid="{00000000-0005-0000-0000-00004A460000}"/>
    <cellStyle name="Normal 2 2 2 2 2 2 2 2 2 2 2 2 2 2 2 54" xfId="4581" xr:uid="{00000000-0005-0000-0000-00004B460000}"/>
    <cellStyle name="Normal 2 2 2 2 2 2 2 2 2 2 2 2 2 2 2 55" xfId="4582" xr:uid="{00000000-0005-0000-0000-00004C460000}"/>
    <cellStyle name="Normal 2 2 2 2 2 2 2 2 2 2 2 2 2 2 2 56" xfId="4583" xr:uid="{00000000-0005-0000-0000-00004D460000}"/>
    <cellStyle name="Normal 2 2 2 2 2 2 2 2 2 2 2 2 2 2 2 57" xfId="4584" xr:uid="{00000000-0005-0000-0000-00004E460000}"/>
    <cellStyle name="Normal 2 2 2 2 2 2 2 2 2 2 2 2 2 2 2 58" xfId="4585" xr:uid="{00000000-0005-0000-0000-00004F460000}"/>
    <cellStyle name="Normal 2 2 2 2 2 2 2 2 2 2 2 2 2 2 2 59" xfId="4586" xr:uid="{00000000-0005-0000-0000-000050460000}"/>
    <cellStyle name="Normal 2 2 2 2 2 2 2 2 2 2 2 2 2 2 2 6" xfId="4587" xr:uid="{00000000-0005-0000-0000-000051460000}"/>
    <cellStyle name="Normal 2 2 2 2 2 2 2 2 2 2 2 2 2 2 2 60" xfId="4588" xr:uid="{00000000-0005-0000-0000-000052460000}"/>
    <cellStyle name="Normal 2 2 2 2 2 2 2 2 2 2 2 2 2 2 2 61" xfId="4589" xr:uid="{00000000-0005-0000-0000-000053460000}"/>
    <cellStyle name="Normal 2 2 2 2 2 2 2 2 2 2 2 2 2 2 2 62" xfId="4590" xr:uid="{00000000-0005-0000-0000-000054460000}"/>
    <cellStyle name="Normal 2 2 2 2 2 2 2 2 2 2 2 2 2 2 2 63" xfId="4591" xr:uid="{00000000-0005-0000-0000-000055460000}"/>
    <cellStyle name="Normal 2 2 2 2 2 2 2 2 2 2 2 2 2 2 2 64" xfId="7399" xr:uid="{00000000-0005-0000-0000-000056460000}"/>
    <cellStyle name="Normal 2 2 2 2 2 2 2 2 2 2 2 2 2 2 2 65" xfId="9294" xr:uid="{00000000-0005-0000-0000-000057460000}"/>
    <cellStyle name="Normal 2 2 2 2 2 2 2 2 2 2 2 2 2 2 2 66" xfId="12435" xr:uid="{00000000-0005-0000-0000-000058460000}"/>
    <cellStyle name="Normal 2 2 2 2 2 2 2 2 2 2 2 2 2 2 2 67" xfId="15544" xr:uid="{00000000-0005-0000-0000-000059460000}"/>
    <cellStyle name="Normal 2 2 2 2 2 2 2 2 2 2 2 2 2 2 2 68" xfId="18591" xr:uid="{00000000-0005-0000-0000-00005A460000}"/>
    <cellStyle name="Normal 2 2 2 2 2 2 2 2 2 2 2 2 2 2 2 69" xfId="21594" xr:uid="{00000000-0005-0000-0000-00005B460000}"/>
    <cellStyle name="Normal 2 2 2 2 2 2 2 2 2 2 2 2 2 2 2 7" xfId="4592" xr:uid="{00000000-0005-0000-0000-00005C460000}"/>
    <cellStyle name="Normal 2 2 2 2 2 2 2 2 2 2 2 2 2 2 2 70" xfId="28782" xr:uid="{00000000-0005-0000-0000-00005D460000}"/>
    <cellStyle name="Normal 2 2 2 2 2 2 2 2 2 2 2 2 2 2 2 71" xfId="29217" xr:uid="{00000000-0005-0000-0000-00005E460000}"/>
    <cellStyle name="Normal 2 2 2 2 2 2 2 2 2 2 2 2 2 2 2 72" xfId="34333" xr:uid="{00000000-0005-0000-0000-00005F460000}"/>
    <cellStyle name="Normal 2 2 2 2 2 2 2 2 2 2 2 2 2 2 2 8" xfId="4593" xr:uid="{00000000-0005-0000-0000-000060460000}"/>
    <cellStyle name="Normal 2 2 2 2 2 2 2 2 2 2 2 2 2 2 2 9" xfId="4594" xr:uid="{00000000-0005-0000-0000-000061460000}"/>
    <cellStyle name="Normal 2 2 2 2 2 2 2 2 2 2 2 2 2 2 2_Tabla M" xfId="35719" xr:uid="{00000000-0005-0000-0000-000062460000}"/>
    <cellStyle name="Normal 2 2 2 2 2 2 2 2 2 2 2 2 2 2 20" xfId="4595" xr:uid="{00000000-0005-0000-0000-000063460000}"/>
    <cellStyle name="Normal 2 2 2 2 2 2 2 2 2 2 2 2 2 2 20 10" xfId="26823" xr:uid="{00000000-0005-0000-0000-000064460000}"/>
    <cellStyle name="Normal 2 2 2 2 2 2 2 2 2 2 2 2 2 2 20 2" xfId="9195" xr:uid="{00000000-0005-0000-0000-000065460000}"/>
    <cellStyle name="Normal 2 2 2 2 2 2 2 2 2 2 2 2 2 2 20 3" xfId="12336" xr:uid="{00000000-0005-0000-0000-000066460000}"/>
    <cellStyle name="Normal 2 2 2 2 2 2 2 2 2 2 2 2 2 2 20 4" xfId="15447" xr:uid="{00000000-0005-0000-0000-000067460000}"/>
    <cellStyle name="Normal 2 2 2 2 2 2 2 2 2 2 2 2 2 2 20 5" xfId="18492" xr:uid="{00000000-0005-0000-0000-000068460000}"/>
    <cellStyle name="Normal 2 2 2 2 2 2 2 2 2 2 2 2 2 2 20 6" xfId="21504" xr:uid="{00000000-0005-0000-0000-000069460000}"/>
    <cellStyle name="Normal 2 2 2 2 2 2 2 2 2 2 2 2 2 2 20 7" xfId="24308" xr:uid="{00000000-0005-0000-0000-00006A460000}"/>
    <cellStyle name="Normal 2 2 2 2 2 2 2 2 2 2 2 2 2 2 20 8" xfId="27441" xr:uid="{00000000-0005-0000-0000-00006B460000}"/>
    <cellStyle name="Normal 2 2 2 2 2 2 2 2 2 2 2 2 2 2 20 9" xfId="29186" xr:uid="{00000000-0005-0000-0000-00006C460000}"/>
    <cellStyle name="Normal 2 2 2 2 2 2 2 2 2 2 2 2 2 2 20_Tabla M" xfId="36656" xr:uid="{00000000-0005-0000-0000-00006D460000}"/>
    <cellStyle name="Normal 2 2 2 2 2 2 2 2 2 2 2 2 2 2 21" xfId="4596" xr:uid="{00000000-0005-0000-0000-00006E460000}"/>
    <cellStyle name="Normal 2 2 2 2 2 2 2 2 2 2 2 2 2 2 21 10" xfId="26545" xr:uid="{00000000-0005-0000-0000-00006F460000}"/>
    <cellStyle name="Normal 2 2 2 2 2 2 2 2 2 2 2 2 2 2 21 2" xfId="9196" xr:uid="{00000000-0005-0000-0000-000070460000}"/>
    <cellStyle name="Normal 2 2 2 2 2 2 2 2 2 2 2 2 2 2 21 3" xfId="12337" xr:uid="{00000000-0005-0000-0000-000071460000}"/>
    <cellStyle name="Normal 2 2 2 2 2 2 2 2 2 2 2 2 2 2 21 4" xfId="15448" xr:uid="{00000000-0005-0000-0000-000072460000}"/>
    <cellStyle name="Normal 2 2 2 2 2 2 2 2 2 2 2 2 2 2 21 5" xfId="18493" xr:uid="{00000000-0005-0000-0000-000073460000}"/>
    <cellStyle name="Normal 2 2 2 2 2 2 2 2 2 2 2 2 2 2 21 6" xfId="21505" xr:uid="{00000000-0005-0000-0000-000074460000}"/>
    <cellStyle name="Normal 2 2 2 2 2 2 2 2 2 2 2 2 2 2 21 7" xfId="24309" xr:uid="{00000000-0005-0000-0000-000075460000}"/>
    <cellStyle name="Normal 2 2 2 2 2 2 2 2 2 2 2 2 2 2 21 8" xfId="31799" xr:uid="{00000000-0005-0000-0000-000076460000}"/>
    <cellStyle name="Normal 2 2 2 2 2 2 2 2 2 2 2 2 2 2 21 9" xfId="33220" xr:uid="{00000000-0005-0000-0000-000077460000}"/>
    <cellStyle name="Normal 2 2 2 2 2 2 2 2 2 2 2 2 2 2 21_Tabla M" xfId="36657" xr:uid="{00000000-0005-0000-0000-000078460000}"/>
    <cellStyle name="Normal 2 2 2 2 2 2 2 2 2 2 2 2 2 2 22" xfId="4597" xr:uid="{00000000-0005-0000-0000-000079460000}"/>
    <cellStyle name="Normal 2 2 2 2 2 2 2 2 2 2 2 2 2 2 22 10" xfId="35058" xr:uid="{00000000-0005-0000-0000-00007A460000}"/>
    <cellStyle name="Normal 2 2 2 2 2 2 2 2 2 2 2 2 2 2 22 2" xfId="9197" xr:uid="{00000000-0005-0000-0000-00007B460000}"/>
    <cellStyle name="Normal 2 2 2 2 2 2 2 2 2 2 2 2 2 2 22 3" xfId="12338" xr:uid="{00000000-0005-0000-0000-00007C460000}"/>
    <cellStyle name="Normal 2 2 2 2 2 2 2 2 2 2 2 2 2 2 22 4" xfId="15449" xr:uid="{00000000-0005-0000-0000-00007D460000}"/>
    <cellStyle name="Normal 2 2 2 2 2 2 2 2 2 2 2 2 2 2 22 5" xfId="18494" xr:uid="{00000000-0005-0000-0000-00007E460000}"/>
    <cellStyle name="Normal 2 2 2 2 2 2 2 2 2 2 2 2 2 2 22 6" xfId="21506" xr:uid="{00000000-0005-0000-0000-00007F460000}"/>
    <cellStyle name="Normal 2 2 2 2 2 2 2 2 2 2 2 2 2 2 22 7" xfId="24310" xr:uid="{00000000-0005-0000-0000-000080460000}"/>
    <cellStyle name="Normal 2 2 2 2 2 2 2 2 2 2 2 2 2 2 22 8" xfId="30845" xr:uid="{00000000-0005-0000-0000-000081460000}"/>
    <cellStyle name="Normal 2 2 2 2 2 2 2 2 2 2 2 2 2 2 22 9" xfId="32460" xr:uid="{00000000-0005-0000-0000-000082460000}"/>
    <cellStyle name="Normal 2 2 2 2 2 2 2 2 2 2 2 2 2 2 22_Tabla M" xfId="36658" xr:uid="{00000000-0005-0000-0000-000083460000}"/>
    <cellStyle name="Normal 2 2 2 2 2 2 2 2 2 2 2 2 2 2 23" xfId="4598" xr:uid="{00000000-0005-0000-0000-000084460000}"/>
    <cellStyle name="Normal 2 2 2 2 2 2 2 2 2 2 2 2 2 2 23 10" xfId="34650" xr:uid="{00000000-0005-0000-0000-000085460000}"/>
    <cellStyle name="Normal 2 2 2 2 2 2 2 2 2 2 2 2 2 2 23 2" xfId="9198" xr:uid="{00000000-0005-0000-0000-000086460000}"/>
    <cellStyle name="Normal 2 2 2 2 2 2 2 2 2 2 2 2 2 2 23 3" xfId="12339" xr:uid="{00000000-0005-0000-0000-000087460000}"/>
    <cellStyle name="Normal 2 2 2 2 2 2 2 2 2 2 2 2 2 2 23 4" xfId="15450" xr:uid="{00000000-0005-0000-0000-000088460000}"/>
    <cellStyle name="Normal 2 2 2 2 2 2 2 2 2 2 2 2 2 2 23 5" xfId="18495" xr:uid="{00000000-0005-0000-0000-000089460000}"/>
    <cellStyle name="Normal 2 2 2 2 2 2 2 2 2 2 2 2 2 2 23 6" xfId="21507" xr:uid="{00000000-0005-0000-0000-00008A460000}"/>
    <cellStyle name="Normal 2 2 2 2 2 2 2 2 2 2 2 2 2 2 23 7" xfId="24311" xr:uid="{00000000-0005-0000-0000-00008B460000}"/>
    <cellStyle name="Normal 2 2 2 2 2 2 2 2 2 2 2 2 2 2 23 8" xfId="29736" xr:uid="{00000000-0005-0000-0000-00008C460000}"/>
    <cellStyle name="Normal 2 2 2 2 2 2 2 2 2 2 2 2 2 2 23 9" xfId="21390" xr:uid="{00000000-0005-0000-0000-00008D460000}"/>
    <cellStyle name="Normal 2 2 2 2 2 2 2 2 2 2 2 2 2 2 23_Tabla M" xfId="36659" xr:uid="{00000000-0005-0000-0000-00008E460000}"/>
    <cellStyle name="Normal 2 2 2 2 2 2 2 2 2 2 2 2 2 2 24" xfId="4599" xr:uid="{00000000-0005-0000-0000-00008F460000}"/>
    <cellStyle name="Normal 2 2 2 2 2 2 2 2 2 2 2 2 2 2 24 10" xfId="34196" xr:uid="{00000000-0005-0000-0000-000090460000}"/>
    <cellStyle name="Normal 2 2 2 2 2 2 2 2 2 2 2 2 2 2 24 2" xfId="9199" xr:uid="{00000000-0005-0000-0000-000091460000}"/>
    <cellStyle name="Normal 2 2 2 2 2 2 2 2 2 2 2 2 2 2 24 3" xfId="12340" xr:uid="{00000000-0005-0000-0000-000092460000}"/>
    <cellStyle name="Normal 2 2 2 2 2 2 2 2 2 2 2 2 2 2 24 4" xfId="15451" xr:uid="{00000000-0005-0000-0000-000093460000}"/>
    <cellStyle name="Normal 2 2 2 2 2 2 2 2 2 2 2 2 2 2 24 5" xfId="18496" xr:uid="{00000000-0005-0000-0000-000094460000}"/>
    <cellStyle name="Normal 2 2 2 2 2 2 2 2 2 2 2 2 2 2 24 6" xfId="21508" xr:uid="{00000000-0005-0000-0000-000095460000}"/>
    <cellStyle name="Normal 2 2 2 2 2 2 2 2 2 2 2 2 2 2 24 7" xfId="24312" xr:uid="{00000000-0005-0000-0000-000096460000}"/>
    <cellStyle name="Normal 2 2 2 2 2 2 2 2 2 2 2 2 2 2 24 8" xfId="28570" xr:uid="{00000000-0005-0000-0000-000097460000}"/>
    <cellStyle name="Normal 2 2 2 2 2 2 2 2 2 2 2 2 2 2 24 9" xfId="26415" xr:uid="{00000000-0005-0000-0000-000098460000}"/>
    <cellStyle name="Normal 2 2 2 2 2 2 2 2 2 2 2 2 2 2 24_Tabla M" xfId="36660" xr:uid="{00000000-0005-0000-0000-000099460000}"/>
    <cellStyle name="Normal 2 2 2 2 2 2 2 2 2 2 2 2 2 2 25" xfId="4600" xr:uid="{00000000-0005-0000-0000-00009A460000}"/>
    <cellStyle name="Normal 2 2 2 2 2 2 2 2 2 2 2 2 2 2 25 10" xfId="33745" xr:uid="{00000000-0005-0000-0000-00009B460000}"/>
    <cellStyle name="Normal 2 2 2 2 2 2 2 2 2 2 2 2 2 2 25 2" xfId="9200" xr:uid="{00000000-0005-0000-0000-00009C460000}"/>
    <cellStyle name="Normal 2 2 2 2 2 2 2 2 2 2 2 2 2 2 25 3" xfId="12341" xr:uid="{00000000-0005-0000-0000-00009D460000}"/>
    <cellStyle name="Normal 2 2 2 2 2 2 2 2 2 2 2 2 2 2 25 4" xfId="15452" xr:uid="{00000000-0005-0000-0000-00009E460000}"/>
    <cellStyle name="Normal 2 2 2 2 2 2 2 2 2 2 2 2 2 2 25 5" xfId="18497" xr:uid="{00000000-0005-0000-0000-00009F460000}"/>
    <cellStyle name="Normal 2 2 2 2 2 2 2 2 2 2 2 2 2 2 25 6" xfId="21509" xr:uid="{00000000-0005-0000-0000-0000A0460000}"/>
    <cellStyle name="Normal 2 2 2 2 2 2 2 2 2 2 2 2 2 2 25 7" xfId="24313" xr:uid="{00000000-0005-0000-0000-0000A1460000}"/>
    <cellStyle name="Normal 2 2 2 2 2 2 2 2 2 2 2 2 2 2 25 8" xfId="27440" xr:uid="{00000000-0005-0000-0000-0000A2460000}"/>
    <cellStyle name="Normal 2 2 2 2 2 2 2 2 2 2 2 2 2 2 25 9" xfId="30315" xr:uid="{00000000-0005-0000-0000-0000A3460000}"/>
    <cellStyle name="Normal 2 2 2 2 2 2 2 2 2 2 2 2 2 2 25_Tabla M" xfId="36661" xr:uid="{00000000-0005-0000-0000-0000A4460000}"/>
    <cellStyle name="Normal 2 2 2 2 2 2 2 2 2 2 2 2 2 2 26" xfId="4601" xr:uid="{00000000-0005-0000-0000-0000A5460000}"/>
    <cellStyle name="Normal 2 2 2 2 2 2 2 2 2 2 2 2 2 2 26 10" xfId="24882" xr:uid="{00000000-0005-0000-0000-0000A6460000}"/>
    <cellStyle name="Normal 2 2 2 2 2 2 2 2 2 2 2 2 2 2 26 2" xfId="9201" xr:uid="{00000000-0005-0000-0000-0000A7460000}"/>
    <cellStyle name="Normal 2 2 2 2 2 2 2 2 2 2 2 2 2 2 26 3" xfId="12342" xr:uid="{00000000-0005-0000-0000-0000A8460000}"/>
    <cellStyle name="Normal 2 2 2 2 2 2 2 2 2 2 2 2 2 2 26 4" xfId="15453" xr:uid="{00000000-0005-0000-0000-0000A9460000}"/>
    <cellStyle name="Normal 2 2 2 2 2 2 2 2 2 2 2 2 2 2 26 5" xfId="18498" xr:uid="{00000000-0005-0000-0000-0000AA460000}"/>
    <cellStyle name="Normal 2 2 2 2 2 2 2 2 2 2 2 2 2 2 26 6" xfId="21510" xr:uid="{00000000-0005-0000-0000-0000AB460000}"/>
    <cellStyle name="Normal 2 2 2 2 2 2 2 2 2 2 2 2 2 2 26 7" xfId="24314" xr:uid="{00000000-0005-0000-0000-0000AC460000}"/>
    <cellStyle name="Normal 2 2 2 2 2 2 2 2 2 2 2 2 2 2 26 8" xfId="31798" xr:uid="{00000000-0005-0000-0000-0000AD460000}"/>
    <cellStyle name="Normal 2 2 2 2 2 2 2 2 2 2 2 2 2 2 26 9" xfId="33219" xr:uid="{00000000-0005-0000-0000-0000AE460000}"/>
    <cellStyle name="Normal 2 2 2 2 2 2 2 2 2 2 2 2 2 2 26_Tabla M" xfId="36662" xr:uid="{00000000-0005-0000-0000-0000AF460000}"/>
    <cellStyle name="Normal 2 2 2 2 2 2 2 2 2 2 2 2 2 2 27" xfId="4602" xr:uid="{00000000-0005-0000-0000-0000B0460000}"/>
    <cellStyle name="Normal 2 2 2 2 2 2 2 2 2 2 2 2 2 2 27 10" xfId="26869" xr:uid="{00000000-0005-0000-0000-0000B1460000}"/>
    <cellStyle name="Normal 2 2 2 2 2 2 2 2 2 2 2 2 2 2 27 2" xfId="9202" xr:uid="{00000000-0005-0000-0000-0000B2460000}"/>
    <cellStyle name="Normal 2 2 2 2 2 2 2 2 2 2 2 2 2 2 27 3" xfId="12343" xr:uid="{00000000-0005-0000-0000-0000B3460000}"/>
    <cellStyle name="Normal 2 2 2 2 2 2 2 2 2 2 2 2 2 2 27 4" xfId="15454" xr:uid="{00000000-0005-0000-0000-0000B4460000}"/>
    <cellStyle name="Normal 2 2 2 2 2 2 2 2 2 2 2 2 2 2 27 5" xfId="18499" xr:uid="{00000000-0005-0000-0000-0000B5460000}"/>
    <cellStyle name="Normal 2 2 2 2 2 2 2 2 2 2 2 2 2 2 27 6" xfId="21511" xr:uid="{00000000-0005-0000-0000-0000B6460000}"/>
    <cellStyle name="Normal 2 2 2 2 2 2 2 2 2 2 2 2 2 2 27 7" xfId="24315" xr:uid="{00000000-0005-0000-0000-0000B7460000}"/>
    <cellStyle name="Normal 2 2 2 2 2 2 2 2 2 2 2 2 2 2 27 8" xfId="30844" xr:uid="{00000000-0005-0000-0000-0000B8460000}"/>
    <cellStyle name="Normal 2 2 2 2 2 2 2 2 2 2 2 2 2 2 27 9" xfId="32459" xr:uid="{00000000-0005-0000-0000-0000B9460000}"/>
    <cellStyle name="Normal 2 2 2 2 2 2 2 2 2 2 2 2 2 2 27_Tabla M" xfId="36663" xr:uid="{00000000-0005-0000-0000-0000BA460000}"/>
    <cellStyle name="Normal 2 2 2 2 2 2 2 2 2 2 2 2 2 2 28" xfId="4603" xr:uid="{00000000-0005-0000-0000-0000BB460000}"/>
    <cellStyle name="Normal 2 2 2 2 2 2 2 2 2 2 2 2 2 2 28 10" xfId="30407" xr:uid="{00000000-0005-0000-0000-0000BC460000}"/>
    <cellStyle name="Normal 2 2 2 2 2 2 2 2 2 2 2 2 2 2 28 2" xfId="9203" xr:uid="{00000000-0005-0000-0000-0000BD460000}"/>
    <cellStyle name="Normal 2 2 2 2 2 2 2 2 2 2 2 2 2 2 28 3" xfId="12344" xr:uid="{00000000-0005-0000-0000-0000BE460000}"/>
    <cellStyle name="Normal 2 2 2 2 2 2 2 2 2 2 2 2 2 2 28 4" xfId="15455" xr:uid="{00000000-0005-0000-0000-0000BF460000}"/>
    <cellStyle name="Normal 2 2 2 2 2 2 2 2 2 2 2 2 2 2 28 5" xfId="18500" xr:uid="{00000000-0005-0000-0000-0000C0460000}"/>
    <cellStyle name="Normal 2 2 2 2 2 2 2 2 2 2 2 2 2 2 28 6" xfId="21512" xr:uid="{00000000-0005-0000-0000-0000C1460000}"/>
    <cellStyle name="Normal 2 2 2 2 2 2 2 2 2 2 2 2 2 2 28 7" xfId="24316" xr:uid="{00000000-0005-0000-0000-0000C2460000}"/>
    <cellStyle name="Normal 2 2 2 2 2 2 2 2 2 2 2 2 2 2 28 8" xfId="29735" xr:uid="{00000000-0005-0000-0000-0000C3460000}"/>
    <cellStyle name="Normal 2 2 2 2 2 2 2 2 2 2 2 2 2 2 28 9" xfId="21389" xr:uid="{00000000-0005-0000-0000-0000C4460000}"/>
    <cellStyle name="Normal 2 2 2 2 2 2 2 2 2 2 2 2 2 2 28_Tabla M" xfId="36664" xr:uid="{00000000-0005-0000-0000-0000C5460000}"/>
    <cellStyle name="Normal 2 2 2 2 2 2 2 2 2 2 2 2 2 2 29" xfId="4604" xr:uid="{00000000-0005-0000-0000-0000C6460000}"/>
    <cellStyle name="Normal 2 2 2 2 2 2 2 2 2 2 2 2 2 2 29 10" xfId="35154" xr:uid="{00000000-0005-0000-0000-0000C7460000}"/>
    <cellStyle name="Normal 2 2 2 2 2 2 2 2 2 2 2 2 2 2 29 2" xfId="9204" xr:uid="{00000000-0005-0000-0000-0000C8460000}"/>
    <cellStyle name="Normal 2 2 2 2 2 2 2 2 2 2 2 2 2 2 29 3" xfId="12345" xr:uid="{00000000-0005-0000-0000-0000C9460000}"/>
    <cellStyle name="Normal 2 2 2 2 2 2 2 2 2 2 2 2 2 2 29 4" xfId="15456" xr:uid="{00000000-0005-0000-0000-0000CA460000}"/>
    <cellStyle name="Normal 2 2 2 2 2 2 2 2 2 2 2 2 2 2 29 5" xfId="18501" xr:uid="{00000000-0005-0000-0000-0000CB460000}"/>
    <cellStyle name="Normal 2 2 2 2 2 2 2 2 2 2 2 2 2 2 29 6" xfId="21513" xr:uid="{00000000-0005-0000-0000-0000CC460000}"/>
    <cellStyle name="Normal 2 2 2 2 2 2 2 2 2 2 2 2 2 2 29 7" xfId="24317" xr:uid="{00000000-0005-0000-0000-0000CD460000}"/>
    <cellStyle name="Normal 2 2 2 2 2 2 2 2 2 2 2 2 2 2 29 8" xfId="28569" xr:uid="{00000000-0005-0000-0000-0000CE460000}"/>
    <cellStyle name="Normal 2 2 2 2 2 2 2 2 2 2 2 2 2 2 29 9" xfId="26737" xr:uid="{00000000-0005-0000-0000-0000CF460000}"/>
    <cellStyle name="Normal 2 2 2 2 2 2 2 2 2 2 2 2 2 2 29_Tabla M" xfId="36665" xr:uid="{00000000-0005-0000-0000-0000D0460000}"/>
    <cellStyle name="Normal 2 2 2 2 2 2 2 2 2 2 2 2 2 2 3" xfId="4605" xr:uid="{00000000-0005-0000-0000-0000D1460000}"/>
    <cellStyle name="Normal 2 2 2 2 2 2 2 2 2 2 2 2 2 2 3 10" xfId="34649" xr:uid="{00000000-0005-0000-0000-0000D2460000}"/>
    <cellStyle name="Normal 2 2 2 2 2 2 2 2 2 2 2 2 2 2 3 2" xfId="9205" xr:uid="{00000000-0005-0000-0000-0000D3460000}"/>
    <cellStyle name="Normal 2 2 2 2 2 2 2 2 2 2 2 2 2 2 3 3" xfId="12346" xr:uid="{00000000-0005-0000-0000-0000D4460000}"/>
    <cellStyle name="Normal 2 2 2 2 2 2 2 2 2 2 2 2 2 2 3 4" xfId="15457" xr:uid="{00000000-0005-0000-0000-0000D5460000}"/>
    <cellStyle name="Normal 2 2 2 2 2 2 2 2 2 2 2 2 2 2 3 5" xfId="18502" xr:uid="{00000000-0005-0000-0000-0000D6460000}"/>
    <cellStyle name="Normal 2 2 2 2 2 2 2 2 2 2 2 2 2 2 3 6" xfId="21514" xr:uid="{00000000-0005-0000-0000-0000D7460000}"/>
    <cellStyle name="Normal 2 2 2 2 2 2 2 2 2 2 2 2 2 2 3 7" xfId="24318" xr:uid="{00000000-0005-0000-0000-0000D8460000}"/>
    <cellStyle name="Normal 2 2 2 2 2 2 2 2 2 2 2 2 2 2 3 8" xfId="27439" xr:uid="{00000000-0005-0000-0000-0000D9460000}"/>
    <cellStyle name="Normal 2 2 2 2 2 2 2 2 2 2 2 2 2 2 3 9" xfId="31309" xr:uid="{00000000-0005-0000-0000-0000DA460000}"/>
    <cellStyle name="Normal 2 2 2 2 2 2 2 2 2 2 2 2 2 2 3_Tabla M" xfId="36666" xr:uid="{00000000-0005-0000-0000-0000DB460000}"/>
    <cellStyle name="Normal 2 2 2 2 2 2 2 2 2 2 2 2 2 2 30" xfId="4606" xr:uid="{00000000-0005-0000-0000-0000DC460000}"/>
    <cellStyle name="Normal 2 2 2 2 2 2 2 2 2 2 2 2 2 2 30 10" xfId="34195" xr:uid="{00000000-0005-0000-0000-0000DD460000}"/>
    <cellStyle name="Normal 2 2 2 2 2 2 2 2 2 2 2 2 2 2 30 2" xfId="9206" xr:uid="{00000000-0005-0000-0000-0000DE460000}"/>
    <cellStyle name="Normal 2 2 2 2 2 2 2 2 2 2 2 2 2 2 30 3" xfId="12347" xr:uid="{00000000-0005-0000-0000-0000DF460000}"/>
    <cellStyle name="Normal 2 2 2 2 2 2 2 2 2 2 2 2 2 2 30 4" xfId="15458" xr:uid="{00000000-0005-0000-0000-0000E0460000}"/>
    <cellStyle name="Normal 2 2 2 2 2 2 2 2 2 2 2 2 2 2 30 5" xfId="18503" xr:uid="{00000000-0005-0000-0000-0000E1460000}"/>
    <cellStyle name="Normal 2 2 2 2 2 2 2 2 2 2 2 2 2 2 30 6" xfId="21515" xr:uid="{00000000-0005-0000-0000-0000E2460000}"/>
    <cellStyle name="Normal 2 2 2 2 2 2 2 2 2 2 2 2 2 2 30 7" xfId="24319" xr:uid="{00000000-0005-0000-0000-0000E3460000}"/>
    <cellStyle name="Normal 2 2 2 2 2 2 2 2 2 2 2 2 2 2 30 8" xfId="31797" xr:uid="{00000000-0005-0000-0000-0000E4460000}"/>
    <cellStyle name="Normal 2 2 2 2 2 2 2 2 2 2 2 2 2 2 30 9" xfId="33218" xr:uid="{00000000-0005-0000-0000-0000E5460000}"/>
    <cellStyle name="Normal 2 2 2 2 2 2 2 2 2 2 2 2 2 2 30_Tabla M" xfId="36667" xr:uid="{00000000-0005-0000-0000-0000E6460000}"/>
    <cellStyle name="Normal 2 2 2 2 2 2 2 2 2 2 2 2 2 2 31" xfId="4607" xr:uid="{00000000-0005-0000-0000-0000E7460000}"/>
    <cellStyle name="Normal 2 2 2 2 2 2 2 2 2 2 2 2 2 2 31 10" xfId="33744" xr:uid="{00000000-0005-0000-0000-0000E8460000}"/>
    <cellStyle name="Normal 2 2 2 2 2 2 2 2 2 2 2 2 2 2 31 2" xfId="9207" xr:uid="{00000000-0005-0000-0000-0000E9460000}"/>
    <cellStyle name="Normal 2 2 2 2 2 2 2 2 2 2 2 2 2 2 31 3" xfId="12348" xr:uid="{00000000-0005-0000-0000-0000EA460000}"/>
    <cellStyle name="Normal 2 2 2 2 2 2 2 2 2 2 2 2 2 2 31 4" xfId="15459" xr:uid="{00000000-0005-0000-0000-0000EB460000}"/>
    <cellStyle name="Normal 2 2 2 2 2 2 2 2 2 2 2 2 2 2 31 5" xfId="18504" xr:uid="{00000000-0005-0000-0000-0000EC460000}"/>
    <cellStyle name="Normal 2 2 2 2 2 2 2 2 2 2 2 2 2 2 31 6" xfId="21516" xr:uid="{00000000-0005-0000-0000-0000ED460000}"/>
    <cellStyle name="Normal 2 2 2 2 2 2 2 2 2 2 2 2 2 2 31 7" xfId="24320" xr:uid="{00000000-0005-0000-0000-0000EE460000}"/>
    <cellStyle name="Normal 2 2 2 2 2 2 2 2 2 2 2 2 2 2 31 8" xfId="30843" xr:uid="{00000000-0005-0000-0000-0000EF460000}"/>
    <cellStyle name="Normal 2 2 2 2 2 2 2 2 2 2 2 2 2 2 31 9" xfId="32458" xr:uid="{00000000-0005-0000-0000-0000F0460000}"/>
    <cellStyle name="Normal 2 2 2 2 2 2 2 2 2 2 2 2 2 2 31_Tabla M" xfId="36668" xr:uid="{00000000-0005-0000-0000-0000F1460000}"/>
    <cellStyle name="Normal 2 2 2 2 2 2 2 2 2 2 2 2 2 2 32" xfId="4608" xr:uid="{00000000-0005-0000-0000-0000F2460000}"/>
    <cellStyle name="Normal 2 2 2 2 2 2 2 2 2 2 2 2 2 2 32 10" xfId="31248" xr:uid="{00000000-0005-0000-0000-0000F3460000}"/>
    <cellStyle name="Normal 2 2 2 2 2 2 2 2 2 2 2 2 2 2 32 2" xfId="9208" xr:uid="{00000000-0005-0000-0000-0000F4460000}"/>
    <cellStyle name="Normal 2 2 2 2 2 2 2 2 2 2 2 2 2 2 32 3" xfId="12349" xr:uid="{00000000-0005-0000-0000-0000F5460000}"/>
    <cellStyle name="Normal 2 2 2 2 2 2 2 2 2 2 2 2 2 2 32 4" xfId="15460" xr:uid="{00000000-0005-0000-0000-0000F6460000}"/>
    <cellStyle name="Normal 2 2 2 2 2 2 2 2 2 2 2 2 2 2 32 5" xfId="18505" xr:uid="{00000000-0005-0000-0000-0000F7460000}"/>
    <cellStyle name="Normal 2 2 2 2 2 2 2 2 2 2 2 2 2 2 32 6" xfId="21517" xr:uid="{00000000-0005-0000-0000-0000F8460000}"/>
    <cellStyle name="Normal 2 2 2 2 2 2 2 2 2 2 2 2 2 2 32 7" xfId="24321" xr:uid="{00000000-0005-0000-0000-0000F9460000}"/>
    <cellStyle name="Normal 2 2 2 2 2 2 2 2 2 2 2 2 2 2 32 8" xfId="29734" xr:uid="{00000000-0005-0000-0000-0000FA460000}"/>
    <cellStyle name="Normal 2 2 2 2 2 2 2 2 2 2 2 2 2 2 32 9" xfId="21388" xr:uid="{00000000-0005-0000-0000-0000FB460000}"/>
    <cellStyle name="Normal 2 2 2 2 2 2 2 2 2 2 2 2 2 2 32_Tabla M" xfId="36669" xr:uid="{00000000-0005-0000-0000-0000FC460000}"/>
    <cellStyle name="Normal 2 2 2 2 2 2 2 2 2 2 2 2 2 2 33" xfId="4609" xr:uid="{00000000-0005-0000-0000-0000FD460000}"/>
    <cellStyle name="Normal 2 2 2 2 2 2 2 2 2 2 2 2 2 2 33 10" xfId="26872" xr:uid="{00000000-0005-0000-0000-0000FE460000}"/>
    <cellStyle name="Normal 2 2 2 2 2 2 2 2 2 2 2 2 2 2 33 2" xfId="9209" xr:uid="{00000000-0005-0000-0000-0000FF460000}"/>
    <cellStyle name="Normal 2 2 2 2 2 2 2 2 2 2 2 2 2 2 33 3" xfId="12350" xr:uid="{00000000-0005-0000-0000-000000470000}"/>
    <cellStyle name="Normal 2 2 2 2 2 2 2 2 2 2 2 2 2 2 33 4" xfId="15461" xr:uid="{00000000-0005-0000-0000-000001470000}"/>
    <cellStyle name="Normal 2 2 2 2 2 2 2 2 2 2 2 2 2 2 33 5" xfId="18506" xr:uid="{00000000-0005-0000-0000-000002470000}"/>
    <cellStyle name="Normal 2 2 2 2 2 2 2 2 2 2 2 2 2 2 33 6" xfId="21518" xr:uid="{00000000-0005-0000-0000-000003470000}"/>
    <cellStyle name="Normal 2 2 2 2 2 2 2 2 2 2 2 2 2 2 33 7" xfId="24322" xr:uid="{00000000-0005-0000-0000-000004470000}"/>
    <cellStyle name="Normal 2 2 2 2 2 2 2 2 2 2 2 2 2 2 33 8" xfId="28568" xr:uid="{00000000-0005-0000-0000-000005470000}"/>
    <cellStyle name="Normal 2 2 2 2 2 2 2 2 2 2 2 2 2 2 33 9" xfId="27886" xr:uid="{00000000-0005-0000-0000-000006470000}"/>
    <cellStyle name="Normal 2 2 2 2 2 2 2 2 2 2 2 2 2 2 33_Tabla M" xfId="36670" xr:uid="{00000000-0005-0000-0000-000007470000}"/>
    <cellStyle name="Normal 2 2 2 2 2 2 2 2 2 2 2 2 2 2 34" xfId="4610" xr:uid="{00000000-0005-0000-0000-000008470000}"/>
    <cellStyle name="Normal 2 2 2 2 2 2 2 2 2 2 2 2 2 2 34 10" xfId="32819" xr:uid="{00000000-0005-0000-0000-000009470000}"/>
    <cellStyle name="Normal 2 2 2 2 2 2 2 2 2 2 2 2 2 2 34 2" xfId="9210" xr:uid="{00000000-0005-0000-0000-00000A470000}"/>
    <cellStyle name="Normal 2 2 2 2 2 2 2 2 2 2 2 2 2 2 34 3" xfId="12351" xr:uid="{00000000-0005-0000-0000-00000B470000}"/>
    <cellStyle name="Normal 2 2 2 2 2 2 2 2 2 2 2 2 2 2 34 4" xfId="15462" xr:uid="{00000000-0005-0000-0000-00000C470000}"/>
    <cellStyle name="Normal 2 2 2 2 2 2 2 2 2 2 2 2 2 2 34 5" xfId="18507" xr:uid="{00000000-0005-0000-0000-00000D470000}"/>
    <cellStyle name="Normal 2 2 2 2 2 2 2 2 2 2 2 2 2 2 34 6" xfId="21519" xr:uid="{00000000-0005-0000-0000-00000E470000}"/>
    <cellStyle name="Normal 2 2 2 2 2 2 2 2 2 2 2 2 2 2 34 7" xfId="24323" xr:uid="{00000000-0005-0000-0000-00000F470000}"/>
    <cellStyle name="Normal 2 2 2 2 2 2 2 2 2 2 2 2 2 2 34 8" xfId="27438" xr:uid="{00000000-0005-0000-0000-000010470000}"/>
    <cellStyle name="Normal 2 2 2 2 2 2 2 2 2 2 2 2 2 2 34 9" xfId="26893" xr:uid="{00000000-0005-0000-0000-000011470000}"/>
    <cellStyle name="Normal 2 2 2 2 2 2 2 2 2 2 2 2 2 2 34_Tabla M" xfId="36671" xr:uid="{00000000-0005-0000-0000-000012470000}"/>
    <cellStyle name="Normal 2 2 2 2 2 2 2 2 2 2 2 2 2 2 35" xfId="4611" xr:uid="{00000000-0005-0000-0000-000013470000}"/>
    <cellStyle name="Normal 2 2 2 2 2 2 2 2 2 2 2 2 2 2 35 10" xfId="35244" xr:uid="{00000000-0005-0000-0000-000014470000}"/>
    <cellStyle name="Normal 2 2 2 2 2 2 2 2 2 2 2 2 2 2 35 2" xfId="9211" xr:uid="{00000000-0005-0000-0000-000015470000}"/>
    <cellStyle name="Normal 2 2 2 2 2 2 2 2 2 2 2 2 2 2 35 3" xfId="12352" xr:uid="{00000000-0005-0000-0000-000016470000}"/>
    <cellStyle name="Normal 2 2 2 2 2 2 2 2 2 2 2 2 2 2 35 4" xfId="15463" xr:uid="{00000000-0005-0000-0000-000017470000}"/>
    <cellStyle name="Normal 2 2 2 2 2 2 2 2 2 2 2 2 2 2 35 5" xfId="18508" xr:uid="{00000000-0005-0000-0000-000018470000}"/>
    <cellStyle name="Normal 2 2 2 2 2 2 2 2 2 2 2 2 2 2 35 6" xfId="21520" xr:uid="{00000000-0005-0000-0000-000019470000}"/>
    <cellStyle name="Normal 2 2 2 2 2 2 2 2 2 2 2 2 2 2 35 7" xfId="24324" xr:uid="{00000000-0005-0000-0000-00001A470000}"/>
    <cellStyle name="Normal 2 2 2 2 2 2 2 2 2 2 2 2 2 2 35 8" xfId="31796" xr:uid="{00000000-0005-0000-0000-00001B470000}"/>
    <cellStyle name="Normal 2 2 2 2 2 2 2 2 2 2 2 2 2 2 35 9" xfId="33217" xr:uid="{00000000-0005-0000-0000-00001C470000}"/>
    <cellStyle name="Normal 2 2 2 2 2 2 2 2 2 2 2 2 2 2 35_Tabla M" xfId="36672" xr:uid="{00000000-0005-0000-0000-00001D470000}"/>
    <cellStyle name="Normal 2 2 2 2 2 2 2 2 2 2 2 2 2 2 36" xfId="4612" xr:uid="{00000000-0005-0000-0000-00001E470000}"/>
    <cellStyle name="Normal 2 2 2 2 2 2 2 2 2 2 2 2 2 2 36 10" xfId="34648" xr:uid="{00000000-0005-0000-0000-00001F470000}"/>
    <cellStyle name="Normal 2 2 2 2 2 2 2 2 2 2 2 2 2 2 36 2" xfId="9212" xr:uid="{00000000-0005-0000-0000-000020470000}"/>
    <cellStyle name="Normal 2 2 2 2 2 2 2 2 2 2 2 2 2 2 36 3" xfId="12353" xr:uid="{00000000-0005-0000-0000-000021470000}"/>
    <cellStyle name="Normal 2 2 2 2 2 2 2 2 2 2 2 2 2 2 36 4" xfId="15464" xr:uid="{00000000-0005-0000-0000-000022470000}"/>
    <cellStyle name="Normal 2 2 2 2 2 2 2 2 2 2 2 2 2 2 36 5" xfId="18509" xr:uid="{00000000-0005-0000-0000-000023470000}"/>
    <cellStyle name="Normal 2 2 2 2 2 2 2 2 2 2 2 2 2 2 36 6" xfId="21521" xr:uid="{00000000-0005-0000-0000-000024470000}"/>
    <cellStyle name="Normal 2 2 2 2 2 2 2 2 2 2 2 2 2 2 36 7" xfId="24325" xr:uid="{00000000-0005-0000-0000-000025470000}"/>
    <cellStyle name="Normal 2 2 2 2 2 2 2 2 2 2 2 2 2 2 36 8" xfId="30842" xr:uid="{00000000-0005-0000-0000-000026470000}"/>
    <cellStyle name="Normal 2 2 2 2 2 2 2 2 2 2 2 2 2 2 36 9" xfId="32457" xr:uid="{00000000-0005-0000-0000-000027470000}"/>
    <cellStyle name="Normal 2 2 2 2 2 2 2 2 2 2 2 2 2 2 36_Tabla M" xfId="36673" xr:uid="{00000000-0005-0000-0000-000028470000}"/>
    <cellStyle name="Normal 2 2 2 2 2 2 2 2 2 2 2 2 2 2 37" xfId="4613" xr:uid="{00000000-0005-0000-0000-000029470000}"/>
    <cellStyle name="Normal 2 2 2 2 2 2 2 2 2 2 2 2 2 2 37 10" xfId="34194" xr:uid="{00000000-0005-0000-0000-00002A470000}"/>
    <cellStyle name="Normal 2 2 2 2 2 2 2 2 2 2 2 2 2 2 37 2" xfId="9213" xr:uid="{00000000-0005-0000-0000-00002B470000}"/>
    <cellStyle name="Normal 2 2 2 2 2 2 2 2 2 2 2 2 2 2 37 3" xfId="12354" xr:uid="{00000000-0005-0000-0000-00002C470000}"/>
    <cellStyle name="Normal 2 2 2 2 2 2 2 2 2 2 2 2 2 2 37 4" xfId="15465" xr:uid="{00000000-0005-0000-0000-00002D470000}"/>
    <cellStyle name="Normal 2 2 2 2 2 2 2 2 2 2 2 2 2 2 37 5" xfId="18510" xr:uid="{00000000-0005-0000-0000-00002E470000}"/>
    <cellStyle name="Normal 2 2 2 2 2 2 2 2 2 2 2 2 2 2 37 6" xfId="21522" xr:uid="{00000000-0005-0000-0000-00002F470000}"/>
    <cellStyle name="Normal 2 2 2 2 2 2 2 2 2 2 2 2 2 2 37 7" xfId="24326" xr:uid="{00000000-0005-0000-0000-000030470000}"/>
    <cellStyle name="Normal 2 2 2 2 2 2 2 2 2 2 2 2 2 2 37 8" xfId="29733" xr:uid="{00000000-0005-0000-0000-000031470000}"/>
    <cellStyle name="Normal 2 2 2 2 2 2 2 2 2 2 2 2 2 2 37 9" xfId="21387" xr:uid="{00000000-0005-0000-0000-000032470000}"/>
    <cellStyle name="Normal 2 2 2 2 2 2 2 2 2 2 2 2 2 2 37_Tabla M" xfId="36674" xr:uid="{00000000-0005-0000-0000-000033470000}"/>
    <cellStyle name="Normal 2 2 2 2 2 2 2 2 2 2 2 2 2 2 38" xfId="4614" xr:uid="{00000000-0005-0000-0000-000034470000}"/>
    <cellStyle name="Normal 2 2 2 2 2 2 2 2 2 2 2 2 2 2 38 10" xfId="33743" xr:uid="{00000000-0005-0000-0000-000035470000}"/>
    <cellStyle name="Normal 2 2 2 2 2 2 2 2 2 2 2 2 2 2 38 2" xfId="9214" xr:uid="{00000000-0005-0000-0000-000036470000}"/>
    <cellStyle name="Normal 2 2 2 2 2 2 2 2 2 2 2 2 2 2 38 3" xfId="12355" xr:uid="{00000000-0005-0000-0000-000037470000}"/>
    <cellStyle name="Normal 2 2 2 2 2 2 2 2 2 2 2 2 2 2 38 4" xfId="15466" xr:uid="{00000000-0005-0000-0000-000038470000}"/>
    <cellStyle name="Normal 2 2 2 2 2 2 2 2 2 2 2 2 2 2 38 5" xfId="18511" xr:uid="{00000000-0005-0000-0000-000039470000}"/>
    <cellStyle name="Normal 2 2 2 2 2 2 2 2 2 2 2 2 2 2 38 6" xfId="21523" xr:uid="{00000000-0005-0000-0000-00003A470000}"/>
    <cellStyle name="Normal 2 2 2 2 2 2 2 2 2 2 2 2 2 2 38 7" xfId="24327" xr:uid="{00000000-0005-0000-0000-00003B470000}"/>
    <cellStyle name="Normal 2 2 2 2 2 2 2 2 2 2 2 2 2 2 38 8" xfId="28567" xr:uid="{00000000-0005-0000-0000-00003C470000}"/>
    <cellStyle name="Normal 2 2 2 2 2 2 2 2 2 2 2 2 2 2 38 9" xfId="29026" xr:uid="{00000000-0005-0000-0000-00003D470000}"/>
    <cellStyle name="Normal 2 2 2 2 2 2 2 2 2 2 2 2 2 2 38_Tabla M" xfId="36675" xr:uid="{00000000-0005-0000-0000-00003E470000}"/>
    <cellStyle name="Normal 2 2 2 2 2 2 2 2 2 2 2 2 2 2 39" xfId="4615" xr:uid="{00000000-0005-0000-0000-00003F470000}"/>
    <cellStyle name="Normal 2 2 2 2 2 2 2 2 2 2 2 2 2 2 39 10" xfId="26639" xr:uid="{00000000-0005-0000-0000-000040470000}"/>
    <cellStyle name="Normal 2 2 2 2 2 2 2 2 2 2 2 2 2 2 39 2" xfId="9215" xr:uid="{00000000-0005-0000-0000-000041470000}"/>
    <cellStyle name="Normal 2 2 2 2 2 2 2 2 2 2 2 2 2 2 39 3" xfId="12356" xr:uid="{00000000-0005-0000-0000-000042470000}"/>
    <cellStyle name="Normal 2 2 2 2 2 2 2 2 2 2 2 2 2 2 39 4" xfId="15467" xr:uid="{00000000-0005-0000-0000-000043470000}"/>
    <cellStyle name="Normal 2 2 2 2 2 2 2 2 2 2 2 2 2 2 39 5" xfId="18512" xr:uid="{00000000-0005-0000-0000-000044470000}"/>
    <cellStyle name="Normal 2 2 2 2 2 2 2 2 2 2 2 2 2 2 39 6" xfId="21524" xr:uid="{00000000-0005-0000-0000-000045470000}"/>
    <cellStyle name="Normal 2 2 2 2 2 2 2 2 2 2 2 2 2 2 39 7" xfId="24328" xr:uid="{00000000-0005-0000-0000-000046470000}"/>
    <cellStyle name="Normal 2 2 2 2 2 2 2 2 2 2 2 2 2 2 39 8" xfId="27437" xr:uid="{00000000-0005-0000-0000-000047470000}"/>
    <cellStyle name="Normal 2 2 2 2 2 2 2 2 2 2 2 2 2 2 39 9" xfId="28027" xr:uid="{00000000-0005-0000-0000-000048470000}"/>
    <cellStyle name="Normal 2 2 2 2 2 2 2 2 2 2 2 2 2 2 39_Tabla M" xfId="36676" xr:uid="{00000000-0005-0000-0000-000049470000}"/>
    <cellStyle name="Normal 2 2 2 2 2 2 2 2 2 2 2 2 2 2 4" xfId="4616" xr:uid="{00000000-0005-0000-0000-00004A470000}"/>
    <cellStyle name="Normal 2 2 2 2 2 2 2 2 2 2 2 2 2 2 4 10" xfId="32747" xr:uid="{00000000-0005-0000-0000-00004B470000}"/>
    <cellStyle name="Normal 2 2 2 2 2 2 2 2 2 2 2 2 2 2 4 2" xfId="9216" xr:uid="{00000000-0005-0000-0000-00004C470000}"/>
    <cellStyle name="Normal 2 2 2 2 2 2 2 2 2 2 2 2 2 2 4 3" xfId="12357" xr:uid="{00000000-0005-0000-0000-00004D470000}"/>
    <cellStyle name="Normal 2 2 2 2 2 2 2 2 2 2 2 2 2 2 4 4" xfId="15468" xr:uid="{00000000-0005-0000-0000-00004E470000}"/>
    <cellStyle name="Normal 2 2 2 2 2 2 2 2 2 2 2 2 2 2 4 5" xfId="18513" xr:uid="{00000000-0005-0000-0000-00004F470000}"/>
    <cellStyle name="Normal 2 2 2 2 2 2 2 2 2 2 2 2 2 2 4 6" xfId="21525" xr:uid="{00000000-0005-0000-0000-000050470000}"/>
    <cellStyle name="Normal 2 2 2 2 2 2 2 2 2 2 2 2 2 2 4 7" xfId="24329" xr:uid="{00000000-0005-0000-0000-000051470000}"/>
    <cellStyle name="Normal 2 2 2 2 2 2 2 2 2 2 2 2 2 2 4 8" xfId="31795" xr:uid="{00000000-0005-0000-0000-000052470000}"/>
    <cellStyle name="Normal 2 2 2 2 2 2 2 2 2 2 2 2 2 2 4 9" xfId="33216" xr:uid="{00000000-0005-0000-0000-000053470000}"/>
    <cellStyle name="Normal 2 2 2 2 2 2 2 2 2 2 2 2 2 2 4_Tabla M" xfId="36677" xr:uid="{00000000-0005-0000-0000-000054470000}"/>
    <cellStyle name="Normal 2 2 2 2 2 2 2 2 2 2 2 2 2 2 40" xfId="4617" xr:uid="{00000000-0005-0000-0000-000055470000}"/>
    <cellStyle name="Normal 2 2 2 2 2 2 2 2 2 2 2 2 2 2 40 10" xfId="24827" xr:uid="{00000000-0005-0000-0000-000056470000}"/>
    <cellStyle name="Normal 2 2 2 2 2 2 2 2 2 2 2 2 2 2 40 2" xfId="9217" xr:uid="{00000000-0005-0000-0000-000057470000}"/>
    <cellStyle name="Normal 2 2 2 2 2 2 2 2 2 2 2 2 2 2 40 3" xfId="12358" xr:uid="{00000000-0005-0000-0000-000058470000}"/>
    <cellStyle name="Normal 2 2 2 2 2 2 2 2 2 2 2 2 2 2 40 4" xfId="15469" xr:uid="{00000000-0005-0000-0000-000059470000}"/>
    <cellStyle name="Normal 2 2 2 2 2 2 2 2 2 2 2 2 2 2 40 5" xfId="18514" xr:uid="{00000000-0005-0000-0000-00005A470000}"/>
    <cellStyle name="Normal 2 2 2 2 2 2 2 2 2 2 2 2 2 2 40 6" xfId="21526" xr:uid="{00000000-0005-0000-0000-00005B470000}"/>
    <cellStyle name="Normal 2 2 2 2 2 2 2 2 2 2 2 2 2 2 40 7" xfId="24330" xr:uid="{00000000-0005-0000-0000-00005C470000}"/>
    <cellStyle name="Normal 2 2 2 2 2 2 2 2 2 2 2 2 2 2 40 8" xfId="30841" xr:uid="{00000000-0005-0000-0000-00005D470000}"/>
    <cellStyle name="Normal 2 2 2 2 2 2 2 2 2 2 2 2 2 2 40 9" xfId="32456" xr:uid="{00000000-0005-0000-0000-00005E470000}"/>
    <cellStyle name="Normal 2 2 2 2 2 2 2 2 2 2 2 2 2 2 40_Tabla M" xfId="36678" xr:uid="{00000000-0005-0000-0000-00005F470000}"/>
    <cellStyle name="Normal 2 2 2 2 2 2 2 2 2 2 2 2 2 2 41" xfId="4618" xr:uid="{00000000-0005-0000-0000-000060470000}"/>
    <cellStyle name="Normal 2 2 2 2 2 2 2 2 2 2 2 2 2 2 41 10" xfId="34884" xr:uid="{00000000-0005-0000-0000-000061470000}"/>
    <cellStyle name="Normal 2 2 2 2 2 2 2 2 2 2 2 2 2 2 41 2" xfId="9218" xr:uid="{00000000-0005-0000-0000-000062470000}"/>
    <cellStyle name="Normal 2 2 2 2 2 2 2 2 2 2 2 2 2 2 41 3" xfId="12359" xr:uid="{00000000-0005-0000-0000-000063470000}"/>
    <cellStyle name="Normal 2 2 2 2 2 2 2 2 2 2 2 2 2 2 41 4" xfId="15470" xr:uid="{00000000-0005-0000-0000-000064470000}"/>
    <cellStyle name="Normal 2 2 2 2 2 2 2 2 2 2 2 2 2 2 41 5" xfId="18515" xr:uid="{00000000-0005-0000-0000-000065470000}"/>
    <cellStyle name="Normal 2 2 2 2 2 2 2 2 2 2 2 2 2 2 41 6" xfId="21527" xr:uid="{00000000-0005-0000-0000-000066470000}"/>
    <cellStyle name="Normal 2 2 2 2 2 2 2 2 2 2 2 2 2 2 41 7" xfId="24331" xr:uid="{00000000-0005-0000-0000-000067470000}"/>
    <cellStyle name="Normal 2 2 2 2 2 2 2 2 2 2 2 2 2 2 41 8" xfId="29732" xr:uid="{00000000-0005-0000-0000-000068470000}"/>
    <cellStyle name="Normal 2 2 2 2 2 2 2 2 2 2 2 2 2 2 41 9" xfId="21386" xr:uid="{00000000-0005-0000-0000-000069470000}"/>
    <cellStyle name="Normal 2 2 2 2 2 2 2 2 2 2 2 2 2 2 41_Tabla M" xfId="36679" xr:uid="{00000000-0005-0000-0000-00006A470000}"/>
    <cellStyle name="Normal 2 2 2 2 2 2 2 2 2 2 2 2 2 2 42" xfId="4619" xr:uid="{00000000-0005-0000-0000-00006B470000}"/>
    <cellStyle name="Normal 2 2 2 2 2 2 2 2 2 2 2 2 2 2 42 10" xfId="34647" xr:uid="{00000000-0005-0000-0000-00006C470000}"/>
    <cellStyle name="Normal 2 2 2 2 2 2 2 2 2 2 2 2 2 2 42 2" xfId="9219" xr:uid="{00000000-0005-0000-0000-00006D470000}"/>
    <cellStyle name="Normal 2 2 2 2 2 2 2 2 2 2 2 2 2 2 42 3" xfId="12360" xr:uid="{00000000-0005-0000-0000-00006E470000}"/>
    <cellStyle name="Normal 2 2 2 2 2 2 2 2 2 2 2 2 2 2 42 4" xfId="15471" xr:uid="{00000000-0005-0000-0000-00006F470000}"/>
    <cellStyle name="Normal 2 2 2 2 2 2 2 2 2 2 2 2 2 2 42 5" xfId="18516" xr:uid="{00000000-0005-0000-0000-000070470000}"/>
    <cellStyle name="Normal 2 2 2 2 2 2 2 2 2 2 2 2 2 2 42 6" xfId="21528" xr:uid="{00000000-0005-0000-0000-000071470000}"/>
    <cellStyle name="Normal 2 2 2 2 2 2 2 2 2 2 2 2 2 2 42 7" xfId="24332" xr:uid="{00000000-0005-0000-0000-000072470000}"/>
    <cellStyle name="Normal 2 2 2 2 2 2 2 2 2 2 2 2 2 2 42 8" xfId="28566" xr:uid="{00000000-0005-0000-0000-000073470000}"/>
    <cellStyle name="Normal 2 2 2 2 2 2 2 2 2 2 2 2 2 2 42 9" xfId="30177" xr:uid="{00000000-0005-0000-0000-000074470000}"/>
    <cellStyle name="Normal 2 2 2 2 2 2 2 2 2 2 2 2 2 2 42_Tabla M" xfId="36680" xr:uid="{00000000-0005-0000-0000-000075470000}"/>
    <cellStyle name="Normal 2 2 2 2 2 2 2 2 2 2 2 2 2 2 43" xfId="4620" xr:uid="{00000000-0005-0000-0000-000076470000}"/>
    <cellStyle name="Normal 2 2 2 2 2 2 2 2 2 2 2 2 2 2 43 10" xfId="34193" xr:uid="{00000000-0005-0000-0000-000077470000}"/>
    <cellStyle name="Normal 2 2 2 2 2 2 2 2 2 2 2 2 2 2 43 2" xfId="9220" xr:uid="{00000000-0005-0000-0000-000078470000}"/>
    <cellStyle name="Normal 2 2 2 2 2 2 2 2 2 2 2 2 2 2 43 3" xfId="12361" xr:uid="{00000000-0005-0000-0000-000079470000}"/>
    <cellStyle name="Normal 2 2 2 2 2 2 2 2 2 2 2 2 2 2 43 4" xfId="15472" xr:uid="{00000000-0005-0000-0000-00007A470000}"/>
    <cellStyle name="Normal 2 2 2 2 2 2 2 2 2 2 2 2 2 2 43 5" xfId="18517" xr:uid="{00000000-0005-0000-0000-00007B470000}"/>
    <cellStyle name="Normal 2 2 2 2 2 2 2 2 2 2 2 2 2 2 43 6" xfId="21529" xr:uid="{00000000-0005-0000-0000-00007C470000}"/>
    <cellStyle name="Normal 2 2 2 2 2 2 2 2 2 2 2 2 2 2 43 7" xfId="24333" xr:uid="{00000000-0005-0000-0000-00007D470000}"/>
    <cellStyle name="Normal 2 2 2 2 2 2 2 2 2 2 2 2 2 2 43 8" xfId="27436" xr:uid="{00000000-0005-0000-0000-00007E470000}"/>
    <cellStyle name="Normal 2 2 2 2 2 2 2 2 2 2 2 2 2 2 43 9" xfId="29187" xr:uid="{00000000-0005-0000-0000-00007F470000}"/>
    <cellStyle name="Normal 2 2 2 2 2 2 2 2 2 2 2 2 2 2 43_Tabla M" xfId="36681" xr:uid="{00000000-0005-0000-0000-000080470000}"/>
    <cellStyle name="Normal 2 2 2 2 2 2 2 2 2 2 2 2 2 2 44" xfId="4621" xr:uid="{00000000-0005-0000-0000-000081470000}"/>
    <cellStyle name="Normal 2 2 2 2 2 2 2 2 2 2 2 2 2 2 44 10" xfId="33742" xr:uid="{00000000-0005-0000-0000-000082470000}"/>
    <cellStyle name="Normal 2 2 2 2 2 2 2 2 2 2 2 2 2 2 44 2" xfId="9221" xr:uid="{00000000-0005-0000-0000-000083470000}"/>
    <cellStyle name="Normal 2 2 2 2 2 2 2 2 2 2 2 2 2 2 44 3" xfId="12362" xr:uid="{00000000-0005-0000-0000-000084470000}"/>
    <cellStyle name="Normal 2 2 2 2 2 2 2 2 2 2 2 2 2 2 44 4" xfId="15473" xr:uid="{00000000-0005-0000-0000-000085470000}"/>
    <cellStyle name="Normal 2 2 2 2 2 2 2 2 2 2 2 2 2 2 44 5" xfId="18518" xr:uid="{00000000-0005-0000-0000-000086470000}"/>
    <cellStyle name="Normal 2 2 2 2 2 2 2 2 2 2 2 2 2 2 44 6" xfId="21530" xr:uid="{00000000-0005-0000-0000-000087470000}"/>
    <cellStyle name="Normal 2 2 2 2 2 2 2 2 2 2 2 2 2 2 44 7" xfId="24334" xr:uid="{00000000-0005-0000-0000-000088470000}"/>
    <cellStyle name="Normal 2 2 2 2 2 2 2 2 2 2 2 2 2 2 44 8" xfId="31794" xr:uid="{00000000-0005-0000-0000-000089470000}"/>
    <cellStyle name="Normal 2 2 2 2 2 2 2 2 2 2 2 2 2 2 44 9" xfId="33215" xr:uid="{00000000-0005-0000-0000-00008A470000}"/>
    <cellStyle name="Normal 2 2 2 2 2 2 2 2 2 2 2 2 2 2 44_Tabla M" xfId="36682" xr:uid="{00000000-0005-0000-0000-00008B470000}"/>
    <cellStyle name="Normal 2 2 2 2 2 2 2 2 2 2 2 2 2 2 45" xfId="4622" xr:uid="{00000000-0005-0000-0000-00008C470000}"/>
    <cellStyle name="Normal 2 2 2 2 2 2 2 2 2 2 2 2 2 2 45 10" xfId="28121" xr:uid="{00000000-0005-0000-0000-00008D470000}"/>
    <cellStyle name="Normal 2 2 2 2 2 2 2 2 2 2 2 2 2 2 45 2" xfId="9222" xr:uid="{00000000-0005-0000-0000-00008E470000}"/>
    <cellStyle name="Normal 2 2 2 2 2 2 2 2 2 2 2 2 2 2 45 3" xfId="12363" xr:uid="{00000000-0005-0000-0000-00008F470000}"/>
    <cellStyle name="Normal 2 2 2 2 2 2 2 2 2 2 2 2 2 2 45 4" xfId="15474" xr:uid="{00000000-0005-0000-0000-000090470000}"/>
    <cellStyle name="Normal 2 2 2 2 2 2 2 2 2 2 2 2 2 2 45 5" xfId="18519" xr:uid="{00000000-0005-0000-0000-000091470000}"/>
    <cellStyle name="Normal 2 2 2 2 2 2 2 2 2 2 2 2 2 2 45 6" xfId="21531" xr:uid="{00000000-0005-0000-0000-000092470000}"/>
    <cellStyle name="Normal 2 2 2 2 2 2 2 2 2 2 2 2 2 2 45 7" xfId="24335" xr:uid="{00000000-0005-0000-0000-000093470000}"/>
    <cellStyle name="Normal 2 2 2 2 2 2 2 2 2 2 2 2 2 2 45 8" xfId="30840" xr:uid="{00000000-0005-0000-0000-000094470000}"/>
    <cellStyle name="Normal 2 2 2 2 2 2 2 2 2 2 2 2 2 2 45 9" xfId="32455" xr:uid="{00000000-0005-0000-0000-000095470000}"/>
    <cellStyle name="Normal 2 2 2 2 2 2 2 2 2 2 2 2 2 2 45_Tabla M" xfId="36683" xr:uid="{00000000-0005-0000-0000-000096470000}"/>
    <cellStyle name="Normal 2 2 2 2 2 2 2 2 2 2 2 2 2 2 46" xfId="4623" xr:uid="{00000000-0005-0000-0000-000097470000}"/>
    <cellStyle name="Normal 2 2 2 2 2 2 2 2 2 2 2 2 2 2 46 10" xfId="29331" xr:uid="{00000000-0005-0000-0000-000098470000}"/>
    <cellStyle name="Normal 2 2 2 2 2 2 2 2 2 2 2 2 2 2 46 2" xfId="9223" xr:uid="{00000000-0005-0000-0000-000099470000}"/>
    <cellStyle name="Normal 2 2 2 2 2 2 2 2 2 2 2 2 2 2 46 3" xfId="12364" xr:uid="{00000000-0005-0000-0000-00009A470000}"/>
    <cellStyle name="Normal 2 2 2 2 2 2 2 2 2 2 2 2 2 2 46 4" xfId="15475" xr:uid="{00000000-0005-0000-0000-00009B470000}"/>
    <cellStyle name="Normal 2 2 2 2 2 2 2 2 2 2 2 2 2 2 46 5" xfId="18520" xr:uid="{00000000-0005-0000-0000-00009C470000}"/>
    <cellStyle name="Normal 2 2 2 2 2 2 2 2 2 2 2 2 2 2 46 6" xfId="21532" xr:uid="{00000000-0005-0000-0000-00009D470000}"/>
    <cellStyle name="Normal 2 2 2 2 2 2 2 2 2 2 2 2 2 2 46 7" xfId="24336" xr:uid="{00000000-0005-0000-0000-00009E470000}"/>
    <cellStyle name="Normal 2 2 2 2 2 2 2 2 2 2 2 2 2 2 46 8" xfId="29731" xr:uid="{00000000-0005-0000-0000-00009F470000}"/>
    <cellStyle name="Normal 2 2 2 2 2 2 2 2 2 2 2 2 2 2 46 9" xfId="21385" xr:uid="{00000000-0005-0000-0000-0000A0470000}"/>
    <cellStyle name="Normal 2 2 2 2 2 2 2 2 2 2 2 2 2 2 46_Tabla M" xfId="36684" xr:uid="{00000000-0005-0000-0000-0000A1470000}"/>
    <cellStyle name="Normal 2 2 2 2 2 2 2 2 2 2 2 2 2 2 47" xfId="4624" xr:uid="{00000000-0005-0000-0000-0000A2470000}"/>
    <cellStyle name="Normal 2 2 2 2 2 2 2 2 2 2 2 2 2 2 47 10" xfId="31240" xr:uid="{00000000-0005-0000-0000-0000A3470000}"/>
    <cellStyle name="Normal 2 2 2 2 2 2 2 2 2 2 2 2 2 2 47 2" xfId="9224" xr:uid="{00000000-0005-0000-0000-0000A4470000}"/>
    <cellStyle name="Normal 2 2 2 2 2 2 2 2 2 2 2 2 2 2 47 3" xfId="12365" xr:uid="{00000000-0005-0000-0000-0000A5470000}"/>
    <cellStyle name="Normal 2 2 2 2 2 2 2 2 2 2 2 2 2 2 47 4" xfId="15476" xr:uid="{00000000-0005-0000-0000-0000A6470000}"/>
    <cellStyle name="Normal 2 2 2 2 2 2 2 2 2 2 2 2 2 2 47 5" xfId="18521" xr:uid="{00000000-0005-0000-0000-0000A7470000}"/>
    <cellStyle name="Normal 2 2 2 2 2 2 2 2 2 2 2 2 2 2 47 6" xfId="21533" xr:uid="{00000000-0005-0000-0000-0000A8470000}"/>
    <cellStyle name="Normal 2 2 2 2 2 2 2 2 2 2 2 2 2 2 47 7" xfId="24337" xr:uid="{00000000-0005-0000-0000-0000A9470000}"/>
    <cellStyle name="Normal 2 2 2 2 2 2 2 2 2 2 2 2 2 2 47 8" xfId="28565" xr:uid="{00000000-0005-0000-0000-0000AA470000}"/>
    <cellStyle name="Normal 2 2 2 2 2 2 2 2 2 2 2 2 2 2 47 9" xfId="26613" xr:uid="{00000000-0005-0000-0000-0000AB470000}"/>
    <cellStyle name="Normal 2 2 2 2 2 2 2 2 2 2 2 2 2 2 47_Tabla M" xfId="36685" xr:uid="{00000000-0005-0000-0000-0000AC470000}"/>
    <cellStyle name="Normal 2 2 2 2 2 2 2 2 2 2 2 2 2 2 48" xfId="4625" xr:uid="{00000000-0005-0000-0000-0000AD470000}"/>
    <cellStyle name="Normal 2 2 2 2 2 2 2 2 2 2 2 2 2 2 48 10" xfId="34970" xr:uid="{00000000-0005-0000-0000-0000AE470000}"/>
    <cellStyle name="Normal 2 2 2 2 2 2 2 2 2 2 2 2 2 2 48 2" xfId="9225" xr:uid="{00000000-0005-0000-0000-0000AF470000}"/>
    <cellStyle name="Normal 2 2 2 2 2 2 2 2 2 2 2 2 2 2 48 3" xfId="12366" xr:uid="{00000000-0005-0000-0000-0000B0470000}"/>
    <cellStyle name="Normal 2 2 2 2 2 2 2 2 2 2 2 2 2 2 48 4" xfId="15477" xr:uid="{00000000-0005-0000-0000-0000B1470000}"/>
    <cellStyle name="Normal 2 2 2 2 2 2 2 2 2 2 2 2 2 2 48 5" xfId="18522" xr:uid="{00000000-0005-0000-0000-0000B2470000}"/>
    <cellStyle name="Normal 2 2 2 2 2 2 2 2 2 2 2 2 2 2 48 6" xfId="21534" xr:uid="{00000000-0005-0000-0000-0000B3470000}"/>
    <cellStyle name="Normal 2 2 2 2 2 2 2 2 2 2 2 2 2 2 48 7" xfId="24338" xr:uid="{00000000-0005-0000-0000-0000B4470000}"/>
    <cellStyle name="Normal 2 2 2 2 2 2 2 2 2 2 2 2 2 2 48 8" xfId="27435" xr:uid="{00000000-0005-0000-0000-0000B5470000}"/>
    <cellStyle name="Normal 2 2 2 2 2 2 2 2 2 2 2 2 2 2 48 9" xfId="30316" xr:uid="{00000000-0005-0000-0000-0000B6470000}"/>
    <cellStyle name="Normal 2 2 2 2 2 2 2 2 2 2 2 2 2 2 48_Tabla M" xfId="36686" xr:uid="{00000000-0005-0000-0000-0000B7470000}"/>
    <cellStyle name="Normal 2 2 2 2 2 2 2 2 2 2 2 2 2 2 49" xfId="4626" xr:uid="{00000000-0005-0000-0000-0000B8470000}"/>
    <cellStyle name="Normal 2 2 2 2 2 2 2 2 2 2 2 2 2 2 49 10" xfId="34646" xr:uid="{00000000-0005-0000-0000-0000B9470000}"/>
    <cellStyle name="Normal 2 2 2 2 2 2 2 2 2 2 2 2 2 2 49 2" xfId="9226" xr:uid="{00000000-0005-0000-0000-0000BA470000}"/>
    <cellStyle name="Normal 2 2 2 2 2 2 2 2 2 2 2 2 2 2 49 3" xfId="12367" xr:uid="{00000000-0005-0000-0000-0000BB470000}"/>
    <cellStyle name="Normal 2 2 2 2 2 2 2 2 2 2 2 2 2 2 49 4" xfId="15478" xr:uid="{00000000-0005-0000-0000-0000BC470000}"/>
    <cellStyle name="Normal 2 2 2 2 2 2 2 2 2 2 2 2 2 2 49 5" xfId="18523" xr:uid="{00000000-0005-0000-0000-0000BD470000}"/>
    <cellStyle name="Normal 2 2 2 2 2 2 2 2 2 2 2 2 2 2 49 6" xfId="21535" xr:uid="{00000000-0005-0000-0000-0000BE470000}"/>
    <cellStyle name="Normal 2 2 2 2 2 2 2 2 2 2 2 2 2 2 49 7" xfId="24339" xr:uid="{00000000-0005-0000-0000-0000BF470000}"/>
    <cellStyle name="Normal 2 2 2 2 2 2 2 2 2 2 2 2 2 2 49 8" xfId="31793" xr:uid="{00000000-0005-0000-0000-0000C0470000}"/>
    <cellStyle name="Normal 2 2 2 2 2 2 2 2 2 2 2 2 2 2 49 9" xfId="33214" xr:uid="{00000000-0005-0000-0000-0000C1470000}"/>
    <cellStyle name="Normal 2 2 2 2 2 2 2 2 2 2 2 2 2 2 49_Tabla M" xfId="36687" xr:uid="{00000000-0005-0000-0000-0000C2470000}"/>
    <cellStyle name="Normal 2 2 2 2 2 2 2 2 2 2 2 2 2 2 5" xfId="4627" xr:uid="{00000000-0005-0000-0000-0000C3470000}"/>
    <cellStyle name="Normal 2 2 2 2 2 2 2 2 2 2 2 2 2 2 5 10" xfId="34192" xr:uid="{00000000-0005-0000-0000-0000C4470000}"/>
    <cellStyle name="Normal 2 2 2 2 2 2 2 2 2 2 2 2 2 2 5 2" xfId="9227" xr:uid="{00000000-0005-0000-0000-0000C5470000}"/>
    <cellStyle name="Normal 2 2 2 2 2 2 2 2 2 2 2 2 2 2 5 3" xfId="12368" xr:uid="{00000000-0005-0000-0000-0000C6470000}"/>
    <cellStyle name="Normal 2 2 2 2 2 2 2 2 2 2 2 2 2 2 5 4" xfId="15479" xr:uid="{00000000-0005-0000-0000-0000C7470000}"/>
    <cellStyle name="Normal 2 2 2 2 2 2 2 2 2 2 2 2 2 2 5 5" xfId="18524" xr:uid="{00000000-0005-0000-0000-0000C8470000}"/>
    <cellStyle name="Normal 2 2 2 2 2 2 2 2 2 2 2 2 2 2 5 6" xfId="21536" xr:uid="{00000000-0005-0000-0000-0000C9470000}"/>
    <cellStyle name="Normal 2 2 2 2 2 2 2 2 2 2 2 2 2 2 5 7" xfId="24340" xr:uid="{00000000-0005-0000-0000-0000CA470000}"/>
    <cellStyle name="Normal 2 2 2 2 2 2 2 2 2 2 2 2 2 2 5 8" xfId="30839" xr:uid="{00000000-0005-0000-0000-0000CB470000}"/>
    <cellStyle name="Normal 2 2 2 2 2 2 2 2 2 2 2 2 2 2 5 9" xfId="32454" xr:uid="{00000000-0005-0000-0000-0000CC470000}"/>
    <cellStyle name="Normal 2 2 2 2 2 2 2 2 2 2 2 2 2 2 5_Tabla M" xfId="36688" xr:uid="{00000000-0005-0000-0000-0000CD470000}"/>
    <cellStyle name="Normal 2 2 2 2 2 2 2 2 2 2 2 2 2 2 50" xfId="4628" xr:uid="{00000000-0005-0000-0000-0000CE470000}"/>
    <cellStyle name="Normal 2 2 2 2 2 2 2 2 2 2 2 2 2 2 50 10" xfId="33741" xr:uid="{00000000-0005-0000-0000-0000CF470000}"/>
    <cellStyle name="Normal 2 2 2 2 2 2 2 2 2 2 2 2 2 2 50 2" xfId="9228" xr:uid="{00000000-0005-0000-0000-0000D0470000}"/>
    <cellStyle name="Normal 2 2 2 2 2 2 2 2 2 2 2 2 2 2 50 3" xfId="12369" xr:uid="{00000000-0005-0000-0000-0000D1470000}"/>
    <cellStyle name="Normal 2 2 2 2 2 2 2 2 2 2 2 2 2 2 50 4" xfId="15480" xr:uid="{00000000-0005-0000-0000-0000D2470000}"/>
    <cellStyle name="Normal 2 2 2 2 2 2 2 2 2 2 2 2 2 2 50 5" xfId="18525" xr:uid="{00000000-0005-0000-0000-0000D3470000}"/>
    <cellStyle name="Normal 2 2 2 2 2 2 2 2 2 2 2 2 2 2 50 6" xfId="21537" xr:uid="{00000000-0005-0000-0000-0000D4470000}"/>
    <cellStyle name="Normal 2 2 2 2 2 2 2 2 2 2 2 2 2 2 50 7" xfId="24341" xr:uid="{00000000-0005-0000-0000-0000D5470000}"/>
    <cellStyle name="Normal 2 2 2 2 2 2 2 2 2 2 2 2 2 2 50 8" xfId="29730" xr:uid="{00000000-0005-0000-0000-0000D6470000}"/>
    <cellStyle name="Normal 2 2 2 2 2 2 2 2 2 2 2 2 2 2 50 9" xfId="26397" xr:uid="{00000000-0005-0000-0000-0000D7470000}"/>
    <cellStyle name="Normal 2 2 2 2 2 2 2 2 2 2 2 2 2 2 50_Tabla M" xfId="36689" xr:uid="{00000000-0005-0000-0000-0000D8470000}"/>
    <cellStyle name="Normal 2 2 2 2 2 2 2 2 2 2 2 2 2 2 51" xfId="4629" xr:uid="{00000000-0005-0000-0000-0000D9470000}"/>
    <cellStyle name="Normal 2 2 2 2 2 2 2 2 2 2 2 2 2 2 51 10" xfId="30455" xr:uid="{00000000-0005-0000-0000-0000DA470000}"/>
    <cellStyle name="Normal 2 2 2 2 2 2 2 2 2 2 2 2 2 2 51 2" xfId="9229" xr:uid="{00000000-0005-0000-0000-0000DB470000}"/>
    <cellStyle name="Normal 2 2 2 2 2 2 2 2 2 2 2 2 2 2 51 3" xfId="12370" xr:uid="{00000000-0005-0000-0000-0000DC470000}"/>
    <cellStyle name="Normal 2 2 2 2 2 2 2 2 2 2 2 2 2 2 51 4" xfId="15481" xr:uid="{00000000-0005-0000-0000-0000DD470000}"/>
    <cellStyle name="Normal 2 2 2 2 2 2 2 2 2 2 2 2 2 2 51 5" xfId="18526" xr:uid="{00000000-0005-0000-0000-0000DE470000}"/>
    <cellStyle name="Normal 2 2 2 2 2 2 2 2 2 2 2 2 2 2 51 6" xfId="21538" xr:uid="{00000000-0005-0000-0000-0000DF470000}"/>
    <cellStyle name="Normal 2 2 2 2 2 2 2 2 2 2 2 2 2 2 51 7" xfId="24342" xr:uid="{00000000-0005-0000-0000-0000E0470000}"/>
    <cellStyle name="Normal 2 2 2 2 2 2 2 2 2 2 2 2 2 2 51 8" xfId="28564" xr:uid="{00000000-0005-0000-0000-0000E1470000}"/>
    <cellStyle name="Normal 2 2 2 2 2 2 2 2 2 2 2 2 2 2 51 9" xfId="27772" xr:uid="{00000000-0005-0000-0000-0000E2470000}"/>
    <cellStyle name="Normal 2 2 2 2 2 2 2 2 2 2 2 2 2 2 51_Tabla M" xfId="36690" xr:uid="{00000000-0005-0000-0000-0000E3470000}"/>
    <cellStyle name="Normal 2 2 2 2 2 2 2 2 2 2 2 2 2 2 52" xfId="4630" xr:uid="{00000000-0005-0000-0000-0000E4470000}"/>
    <cellStyle name="Normal 2 2 2 2 2 2 2 2 2 2 2 2 2 2 52 10" xfId="31256" xr:uid="{00000000-0005-0000-0000-0000E5470000}"/>
    <cellStyle name="Normal 2 2 2 2 2 2 2 2 2 2 2 2 2 2 52 2" xfId="9230" xr:uid="{00000000-0005-0000-0000-0000E6470000}"/>
    <cellStyle name="Normal 2 2 2 2 2 2 2 2 2 2 2 2 2 2 52 3" xfId="12371" xr:uid="{00000000-0005-0000-0000-0000E7470000}"/>
    <cellStyle name="Normal 2 2 2 2 2 2 2 2 2 2 2 2 2 2 52 4" xfId="15482" xr:uid="{00000000-0005-0000-0000-0000E8470000}"/>
    <cellStyle name="Normal 2 2 2 2 2 2 2 2 2 2 2 2 2 2 52 5" xfId="18527" xr:uid="{00000000-0005-0000-0000-0000E9470000}"/>
    <cellStyle name="Normal 2 2 2 2 2 2 2 2 2 2 2 2 2 2 52 6" xfId="21539" xr:uid="{00000000-0005-0000-0000-0000EA470000}"/>
    <cellStyle name="Normal 2 2 2 2 2 2 2 2 2 2 2 2 2 2 52 7" xfId="24343" xr:uid="{00000000-0005-0000-0000-0000EB470000}"/>
    <cellStyle name="Normal 2 2 2 2 2 2 2 2 2 2 2 2 2 2 52 8" xfId="27434" xr:uid="{00000000-0005-0000-0000-0000EC470000}"/>
    <cellStyle name="Normal 2 2 2 2 2 2 2 2 2 2 2 2 2 2 52 9" xfId="31310" xr:uid="{00000000-0005-0000-0000-0000ED470000}"/>
    <cellStyle name="Normal 2 2 2 2 2 2 2 2 2 2 2 2 2 2 52_Tabla M" xfId="36691" xr:uid="{00000000-0005-0000-0000-0000EE470000}"/>
    <cellStyle name="Normal 2 2 2 2 2 2 2 2 2 2 2 2 2 2 53" xfId="4631" xr:uid="{00000000-0005-0000-0000-0000EF470000}"/>
    <cellStyle name="Normal 2 2 2 2 2 2 2 2 2 2 2 2 2 2 53 10" xfId="26497" xr:uid="{00000000-0005-0000-0000-0000F0470000}"/>
    <cellStyle name="Normal 2 2 2 2 2 2 2 2 2 2 2 2 2 2 53 2" xfId="9231" xr:uid="{00000000-0005-0000-0000-0000F1470000}"/>
    <cellStyle name="Normal 2 2 2 2 2 2 2 2 2 2 2 2 2 2 53 3" xfId="12372" xr:uid="{00000000-0005-0000-0000-0000F2470000}"/>
    <cellStyle name="Normal 2 2 2 2 2 2 2 2 2 2 2 2 2 2 53 4" xfId="15483" xr:uid="{00000000-0005-0000-0000-0000F3470000}"/>
    <cellStyle name="Normal 2 2 2 2 2 2 2 2 2 2 2 2 2 2 53 5" xfId="18528" xr:uid="{00000000-0005-0000-0000-0000F4470000}"/>
    <cellStyle name="Normal 2 2 2 2 2 2 2 2 2 2 2 2 2 2 53 6" xfId="21540" xr:uid="{00000000-0005-0000-0000-0000F5470000}"/>
    <cellStyle name="Normal 2 2 2 2 2 2 2 2 2 2 2 2 2 2 53 7" xfId="24344" xr:uid="{00000000-0005-0000-0000-0000F6470000}"/>
    <cellStyle name="Normal 2 2 2 2 2 2 2 2 2 2 2 2 2 2 53 8" xfId="31792" xr:uid="{00000000-0005-0000-0000-0000F7470000}"/>
    <cellStyle name="Normal 2 2 2 2 2 2 2 2 2 2 2 2 2 2 53 9" xfId="33213" xr:uid="{00000000-0005-0000-0000-0000F8470000}"/>
    <cellStyle name="Normal 2 2 2 2 2 2 2 2 2 2 2 2 2 2 53_Tabla M" xfId="36692" xr:uid="{00000000-0005-0000-0000-0000F9470000}"/>
    <cellStyle name="Normal 2 2 2 2 2 2 2 2 2 2 2 2 2 2 54" xfId="4632" xr:uid="{00000000-0005-0000-0000-0000FA470000}"/>
    <cellStyle name="Normal 2 2 2 2 2 2 2 2 2 2 2 2 2 2 54 10" xfId="35059" xr:uid="{00000000-0005-0000-0000-0000FB470000}"/>
    <cellStyle name="Normal 2 2 2 2 2 2 2 2 2 2 2 2 2 2 54 2" xfId="9232" xr:uid="{00000000-0005-0000-0000-0000FC470000}"/>
    <cellStyle name="Normal 2 2 2 2 2 2 2 2 2 2 2 2 2 2 54 3" xfId="12373" xr:uid="{00000000-0005-0000-0000-0000FD470000}"/>
    <cellStyle name="Normal 2 2 2 2 2 2 2 2 2 2 2 2 2 2 54 4" xfId="15484" xr:uid="{00000000-0005-0000-0000-0000FE470000}"/>
    <cellStyle name="Normal 2 2 2 2 2 2 2 2 2 2 2 2 2 2 54 5" xfId="18529" xr:uid="{00000000-0005-0000-0000-0000FF470000}"/>
    <cellStyle name="Normal 2 2 2 2 2 2 2 2 2 2 2 2 2 2 54 6" xfId="21541" xr:uid="{00000000-0005-0000-0000-000000480000}"/>
    <cellStyle name="Normal 2 2 2 2 2 2 2 2 2 2 2 2 2 2 54 7" xfId="24345" xr:uid="{00000000-0005-0000-0000-000001480000}"/>
    <cellStyle name="Normal 2 2 2 2 2 2 2 2 2 2 2 2 2 2 54 8" xfId="30838" xr:uid="{00000000-0005-0000-0000-000002480000}"/>
    <cellStyle name="Normal 2 2 2 2 2 2 2 2 2 2 2 2 2 2 54 9" xfId="32453" xr:uid="{00000000-0005-0000-0000-000003480000}"/>
    <cellStyle name="Normal 2 2 2 2 2 2 2 2 2 2 2 2 2 2 54_Tabla M" xfId="36693" xr:uid="{00000000-0005-0000-0000-000004480000}"/>
    <cellStyle name="Normal 2 2 2 2 2 2 2 2 2 2 2 2 2 2 55" xfId="4633" xr:uid="{00000000-0005-0000-0000-000005480000}"/>
    <cellStyle name="Normal 2 2 2 2 2 2 2 2 2 2 2 2 2 2 55 10" xfId="34645" xr:uid="{00000000-0005-0000-0000-000006480000}"/>
    <cellStyle name="Normal 2 2 2 2 2 2 2 2 2 2 2 2 2 2 55 2" xfId="9233" xr:uid="{00000000-0005-0000-0000-000007480000}"/>
    <cellStyle name="Normal 2 2 2 2 2 2 2 2 2 2 2 2 2 2 55 3" xfId="12374" xr:uid="{00000000-0005-0000-0000-000008480000}"/>
    <cellStyle name="Normal 2 2 2 2 2 2 2 2 2 2 2 2 2 2 55 4" xfId="15485" xr:uid="{00000000-0005-0000-0000-000009480000}"/>
    <cellStyle name="Normal 2 2 2 2 2 2 2 2 2 2 2 2 2 2 55 5" xfId="18530" xr:uid="{00000000-0005-0000-0000-00000A480000}"/>
    <cellStyle name="Normal 2 2 2 2 2 2 2 2 2 2 2 2 2 2 55 6" xfId="21542" xr:uid="{00000000-0005-0000-0000-00000B480000}"/>
    <cellStyle name="Normal 2 2 2 2 2 2 2 2 2 2 2 2 2 2 55 7" xfId="24346" xr:uid="{00000000-0005-0000-0000-00000C480000}"/>
    <cellStyle name="Normal 2 2 2 2 2 2 2 2 2 2 2 2 2 2 55 8" xfId="29729" xr:uid="{00000000-0005-0000-0000-00000D480000}"/>
    <cellStyle name="Normal 2 2 2 2 2 2 2 2 2 2 2 2 2 2 55 9" xfId="26771" xr:uid="{00000000-0005-0000-0000-00000E480000}"/>
    <cellStyle name="Normal 2 2 2 2 2 2 2 2 2 2 2 2 2 2 55_Tabla M" xfId="36694" xr:uid="{00000000-0005-0000-0000-00000F480000}"/>
    <cellStyle name="Normal 2 2 2 2 2 2 2 2 2 2 2 2 2 2 56" xfId="4634" xr:uid="{00000000-0005-0000-0000-000010480000}"/>
    <cellStyle name="Normal 2 2 2 2 2 2 2 2 2 2 2 2 2 2 56 10" xfId="34191" xr:uid="{00000000-0005-0000-0000-000011480000}"/>
    <cellStyle name="Normal 2 2 2 2 2 2 2 2 2 2 2 2 2 2 56 2" xfId="9234" xr:uid="{00000000-0005-0000-0000-000012480000}"/>
    <cellStyle name="Normal 2 2 2 2 2 2 2 2 2 2 2 2 2 2 56 3" xfId="12375" xr:uid="{00000000-0005-0000-0000-000013480000}"/>
    <cellStyle name="Normal 2 2 2 2 2 2 2 2 2 2 2 2 2 2 56 4" xfId="15486" xr:uid="{00000000-0005-0000-0000-000014480000}"/>
    <cellStyle name="Normal 2 2 2 2 2 2 2 2 2 2 2 2 2 2 56 5" xfId="18531" xr:uid="{00000000-0005-0000-0000-000015480000}"/>
    <cellStyle name="Normal 2 2 2 2 2 2 2 2 2 2 2 2 2 2 56 6" xfId="21543" xr:uid="{00000000-0005-0000-0000-000016480000}"/>
    <cellStyle name="Normal 2 2 2 2 2 2 2 2 2 2 2 2 2 2 56 7" xfId="24347" xr:uid="{00000000-0005-0000-0000-000017480000}"/>
    <cellStyle name="Normal 2 2 2 2 2 2 2 2 2 2 2 2 2 2 56 8" xfId="28563" xr:uid="{00000000-0005-0000-0000-000018480000}"/>
    <cellStyle name="Normal 2 2 2 2 2 2 2 2 2 2 2 2 2 2 56 9" xfId="28903" xr:uid="{00000000-0005-0000-0000-000019480000}"/>
    <cellStyle name="Normal 2 2 2 2 2 2 2 2 2 2 2 2 2 2 56_Tabla M" xfId="36695" xr:uid="{00000000-0005-0000-0000-00001A480000}"/>
    <cellStyle name="Normal 2 2 2 2 2 2 2 2 2 2 2 2 2 2 57" xfId="4635" xr:uid="{00000000-0005-0000-0000-00001B480000}"/>
    <cellStyle name="Normal 2 2 2 2 2 2 2 2 2 2 2 2 2 2 57 10" xfId="33740" xr:uid="{00000000-0005-0000-0000-00001C480000}"/>
    <cellStyle name="Normal 2 2 2 2 2 2 2 2 2 2 2 2 2 2 57 2" xfId="9235" xr:uid="{00000000-0005-0000-0000-00001D480000}"/>
    <cellStyle name="Normal 2 2 2 2 2 2 2 2 2 2 2 2 2 2 57 3" xfId="12376" xr:uid="{00000000-0005-0000-0000-00001E480000}"/>
    <cellStyle name="Normal 2 2 2 2 2 2 2 2 2 2 2 2 2 2 57 4" xfId="15487" xr:uid="{00000000-0005-0000-0000-00001F480000}"/>
    <cellStyle name="Normal 2 2 2 2 2 2 2 2 2 2 2 2 2 2 57 5" xfId="18532" xr:uid="{00000000-0005-0000-0000-000020480000}"/>
    <cellStyle name="Normal 2 2 2 2 2 2 2 2 2 2 2 2 2 2 57 6" xfId="21544" xr:uid="{00000000-0005-0000-0000-000021480000}"/>
    <cellStyle name="Normal 2 2 2 2 2 2 2 2 2 2 2 2 2 2 57 7" xfId="24348" xr:uid="{00000000-0005-0000-0000-000022480000}"/>
    <cellStyle name="Normal 2 2 2 2 2 2 2 2 2 2 2 2 2 2 57 8" xfId="27433" xr:uid="{00000000-0005-0000-0000-000023480000}"/>
    <cellStyle name="Normal 2 2 2 2 2 2 2 2 2 2 2 2 2 2 57 9" xfId="26894" xr:uid="{00000000-0005-0000-0000-000024480000}"/>
    <cellStyle name="Normal 2 2 2 2 2 2 2 2 2 2 2 2 2 2 57_Tabla M" xfId="36696" xr:uid="{00000000-0005-0000-0000-000025480000}"/>
    <cellStyle name="Normal 2 2 2 2 2 2 2 2 2 2 2 2 2 2 58" xfId="4636" xr:uid="{00000000-0005-0000-0000-000026480000}"/>
    <cellStyle name="Normal 2 2 2 2 2 2 2 2 2 2 2 2 2 2 58 10" xfId="24883" xr:uid="{00000000-0005-0000-0000-000027480000}"/>
    <cellStyle name="Normal 2 2 2 2 2 2 2 2 2 2 2 2 2 2 58 2" xfId="9236" xr:uid="{00000000-0005-0000-0000-000028480000}"/>
    <cellStyle name="Normal 2 2 2 2 2 2 2 2 2 2 2 2 2 2 58 3" xfId="12377" xr:uid="{00000000-0005-0000-0000-000029480000}"/>
    <cellStyle name="Normal 2 2 2 2 2 2 2 2 2 2 2 2 2 2 58 4" xfId="15488" xr:uid="{00000000-0005-0000-0000-00002A480000}"/>
    <cellStyle name="Normal 2 2 2 2 2 2 2 2 2 2 2 2 2 2 58 5" xfId="18533" xr:uid="{00000000-0005-0000-0000-00002B480000}"/>
    <cellStyle name="Normal 2 2 2 2 2 2 2 2 2 2 2 2 2 2 58 6" xfId="21545" xr:uid="{00000000-0005-0000-0000-00002C480000}"/>
    <cellStyle name="Normal 2 2 2 2 2 2 2 2 2 2 2 2 2 2 58 7" xfId="24349" xr:uid="{00000000-0005-0000-0000-00002D480000}"/>
    <cellStyle name="Normal 2 2 2 2 2 2 2 2 2 2 2 2 2 2 58 8" xfId="31791" xr:uid="{00000000-0005-0000-0000-00002E480000}"/>
    <cellStyle name="Normal 2 2 2 2 2 2 2 2 2 2 2 2 2 2 58 9" xfId="33212" xr:uid="{00000000-0005-0000-0000-00002F480000}"/>
    <cellStyle name="Normal 2 2 2 2 2 2 2 2 2 2 2 2 2 2 58_Tabla M" xfId="36697" xr:uid="{00000000-0005-0000-0000-000030480000}"/>
    <cellStyle name="Normal 2 2 2 2 2 2 2 2 2 2 2 2 2 2 59" xfId="4637" xr:uid="{00000000-0005-0000-0000-000031480000}"/>
    <cellStyle name="Normal 2 2 2 2 2 2 2 2 2 2 2 2 2 2 59 10" xfId="26335" xr:uid="{00000000-0005-0000-0000-000032480000}"/>
    <cellStyle name="Normal 2 2 2 2 2 2 2 2 2 2 2 2 2 2 59 2" xfId="9237" xr:uid="{00000000-0005-0000-0000-000033480000}"/>
    <cellStyle name="Normal 2 2 2 2 2 2 2 2 2 2 2 2 2 2 59 3" xfId="12378" xr:uid="{00000000-0005-0000-0000-000034480000}"/>
    <cellStyle name="Normal 2 2 2 2 2 2 2 2 2 2 2 2 2 2 59 4" xfId="15489" xr:uid="{00000000-0005-0000-0000-000035480000}"/>
    <cellStyle name="Normal 2 2 2 2 2 2 2 2 2 2 2 2 2 2 59 5" xfId="18534" xr:uid="{00000000-0005-0000-0000-000036480000}"/>
    <cellStyle name="Normal 2 2 2 2 2 2 2 2 2 2 2 2 2 2 59 6" xfId="21546" xr:uid="{00000000-0005-0000-0000-000037480000}"/>
    <cellStyle name="Normal 2 2 2 2 2 2 2 2 2 2 2 2 2 2 59 7" xfId="24350" xr:uid="{00000000-0005-0000-0000-000038480000}"/>
    <cellStyle name="Normal 2 2 2 2 2 2 2 2 2 2 2 2 2 2 59 8" xfId="30837" xr:uid="{00000000-0005-0000-0000-000039480000}"/>
    <cellStyle name="Normal 2 2 2 2 2 2 2 2 2 2 2 2 2 2 59 9" xfId="32452" xr:uid="{00000000-0005-0000-0000-00003A480000}"/>
    <cellStyle name="Normal 2 2 2 2 2 2 2 2 2 2 2 2 2 2 59_Tabla M" xfId="36698" xr:uid="{00000000-0005-0000-0000-00003B480000}"/>
    <cellStyle name="Normal 2 2 2 2 2 2 2 2 2 2 2 2 2 2 6" xfId="4638" xr:uid="{00000000-0005-0000-0000-00003C480000}"/>
    <cellStyle name="Normal 2 2 2 2 2 2 2 2 2 2 2 2 2 2 6 10" xfId="29289" xr:uid="{00000000-0005-0000-0000-00003D480000}"/>
    <cellStyle name="Normal 2 2 2 2 2 2 2 2 2 2 2 2 2 2 6 2" xfId="9238" xr:uid="{00000000-0005-0000-0000-00003E480000}"/>
    <cellStyle name="Normal 2 2 2 2 2 2 2 2 2 2 2 2 2 2 6 3" xfId="12379" xr:uid="{00000000-0005-0000-0000-00003F480000}"/>
    <cellStyle name="Normal 2 2 2 2 2 2 2 2 2 2 2 2 2 2 6 4" xfId="15490" xr:uid="{00000000-0005-0000-0000-000040480000}"/>
    <cellStyle name="Normal 2 2 2 2 2 2 2 2 2 2 2 2 2 2 6 5" xfId="18535" xr:uid="{00000000-0005-0000-0000-000041480000}"/>
    <cellStyle name="Normal 2 2 2 2 2 2 2 2 2 2 2 2 2 2 6 6" xfId="21547" xr:uid="{00000000-0005-0000-0000-000042480000}"/>
    <cellStyle name="Normal 2 2 2 2 2 2 2 2 2 2 2 2 2 2 6 7" xfId="24351" xr:uid="{00000000-0005-0000-0000-000043480000}"/>
    <cellStyle name="Normal 2 2 2 2 2 2 2 2 2 2 2 2 2 2 6 8" xfId="29728" xr:uid="{00000000-0005-0000-0000-000044480000}"/>
    <cellStyle name="Normal 2 2 2 2 2 2 2 2 2 2 2 2 2 2 6 9" xfId="27914" xr:uid="{00000000-0005-0000-0000-000045480000}"/>
    <cellStyle name="Normal 2 2 2 2 2 2 2 2 2 2 2 2 2 2 6_Tabla M" xfId="36699" xr:uid="{00000000-0005-0000-0000-000046480000}"/>
    <cellStyle name="Normal 2 2 2 2 2 2 2 2 2 2 2 2 2 2 60" xfId="4639" xr:uid="{00000000-0005-0000-0000-000047480000}"/>
    <cellStyle name="Normal 2 2 2 2 2 2 2 2 2 2 2 2 2 2 60 10" xfId="35155" xr:uid="{00000000-0005-0000-0000-000048480000}"/>
    <cellStyle name="Normal 2 2 2 2 2 2 2 2 2 2 2 2 2 2 60 2" xfId="9239" xr:uid="{00000000-0005-0000-0000-000049480000}"/>
    <cellStyle name="Normal 2 2 2 2 2 2 2 2 2 2 2 2 2 2 60 3" xfId="12380" xr:uid="{00000000-0005-0000-0000-00004A480000}"/>
    <cellStyle name="Normal 2 2 2 2 2 2 2 2 2 2 2 2 2 2 60 4" xfId="15491" xr:uid="{00000000-0005-0000-0000-00004B480000}"/>
    <cellStyle name="Normal 2 2 2 2 2 2 2 2 2 2 2 2 2 2 60 5" xfId="18536" xr:uid="{00000000-0005-0000-0000-00004C480000}"/>
    <cellStyle name="Normal 2 2 2 2 2 2 2 2 2 2 2 2 2 2 60 6" xfId="21548" xr:uid="{00000000-0005-0000-0000-00004D480000}"/>
    <cellStyle name="Normal 2 2 2 2 2 2 2 2 2 2 2 2 2 2 60 7" xfId="24352" xr:uid="{00000000-0005-0000-0000-00004E480000}"/>
    <cellStyle name="Normal 2 2 2 2 2 2 2 2 2 2 2 2 2 2 60 8" xfId="28562" xr:uid="{00000000-0005-0000-0000-00004F480000}"/>
    <cellStyle name="Normal 2 2 2 2 2 2 2 2 2 2 2 2 2 2 60 9" xfId="30064" xr:uid="{00000000-0005-0000-0000-000050480000}"/>
    <cellStyle name="Normal 2 2 2 2 2 2 2 2 2 2 2 2 2 2 60_Tabla M" xfId="36700" xr:uid="{00000000-0005-0000-0000-000051480000}"/>
    <cellStyle name="Normal 2 2 2 2 2 2 2 2 2 2 2 2 2 2 61" xfId="4640" xr:uid="{00000000-0005-0000-0000-000052480000}"/>
    <cellStyle name="Normal 2 2 2 2 2 2 2 2 2 2 2 2 2 2 61 10" xfId="34644" xr:uid="{00000000-0005-0000-0000-000053480000}"/>
    <cellStyle name="Normal 2 2 2 2 2 2 2 2 2 2 2 2 2 2 61 2" xfId="9240" xr:uid="{00000000-0005-0000-0000-000054480000}"/>
    <cellStyle name="Normal 2 2 2 2 2 2 2 2 2 2 2 2 2 2 61 3" xfId="12381" xr:uid="{00000000-0005-0000-0000-000055480000}"/>
    <cellStyle name="Normal 2 2 2 2 2 2 2 2 2 2 2 2 2 2 61 4" xfId="15492" xr:uid="{00000000-0005-0000-0000-000056480000}"/>
    <cellStyle name="Normal 2 2 2 2 2 2 2 2 2 2 2 2 2 2 61 5" xfId="18537" xr:uid="{00000000-0005-0000-0000-000057480000}"/>
    <cellStyle name="Normal 2 2 2 2 2 2 2 2 2 2 2 2 2 2 61 6" xfId="21549" xr:uid="{00000000-0005-0000-0000-000058480000}"/>
    <cellStyle name="Normal 2 2 2 2 2 2 2 2 2 2 2 2 2 2 61 7" xfId="24353" xr:uid="{00000000-0005-0000-0000-000059480000}"/>
    <cellStyle name="Normal 2 2 2 2 2 2 2 2 2 2 2 2 2 2 61 8" xfId="27432" xr:uid="{00000000-0005-0000-0000-00005A480000}"/>
    <cellStyle name="Normal 2 2 2 2 2 2 2 2 2 2 2 2 2 2 61 9" xfId="28028" xr:uid="{00000000-0005-0000-0000-00005B480000}"/>
    <cellStyle name="Normal 2 2 2 2 2 2 2 2 2 2 2 2 2 2 61_Tabla M" xfId="36701" xr:uid="{00000000-0005-0000-0000-00005C480000}"/>
    <cellStyle name="Normal 2 2 2 2 2 2 2 2 2 2 2 2 2 2 62" xfId="4641" xr:uid="{00000000-0005-0000-0000-00005D480000}"/>
    <cellStyle name="Normal 2 2 2 2 2 2 2 2 2 2 2 2 2 2 62 10" xfId="34190" xr:uid="{00000000-0005-0000-0000-00005E480000}"/>
    <cellStyle name="Normal 2 2 2 2 2 2 2 2 2 2 2 2 2 2 62 2" xfId="9241" xr:uid="{00000000-0005-0000-0000-00005F480000}"/>
    <cellStyle name="Normal 2 2 2 2 2 2 2 2 2 2 2 2 2 2 62 3" xfId="12382" xr:uid="{00000000-0005-0000-0000-000060480000}"/>
    <cellStyle name="Normal 2 2 2 2 2 2 2 2 2 2 2 2 2 2 62 4" xfId="15493" xr:uid="{00000000-0005-0000-0000-000061480000}"/>
    <cellStyle name="Normal 2 2 2 2 2 2 2 2 2 2 2 2 2 2 62 5" xfId="18538" xr:uid="{00000000-0005-0000-0000-000062480000}"/>
    <cellStyle name="Normal 2 2 2 2 2 2 2 2 2 2 2 2 2 2 62 6" xfId="21550" xr:uid="{00000000-0005-0000-0000-000063480000}"/>
    <cellStyle name="Normal 2 2 2 2 2 2 2 2 2 2 2 2 2 2 62 7" xfId="24354" xr:uid="{00000000-0005-0000-0000-000064480000}"/>
    <cellStyle name="Normal 2 2 2 2 2 2 2 2 2 2 2 2 2 2 62 8" xfId="31790" xr:uid="{00000000-0005-0000-0000-000065480000}"/>
    <cellStyle name="Normal 2 2 2 2 2 2 2 2 2 2 2 2 2 2 62 9" xfId="33211" xr:uid="{00000000-0005-0000-0000-000066480000}"/>
    <cellStyle name="Normal 2 2 2 2 2 2 2 2 2 2 2 2 2 2 62_Tabla M" xfId="36702" xr:uid="{00000000-0005-0000-0000-000067480000}"/>
    <cellStyle name="Normal 2 2 2 2 2 2 2 2 2 2 2 2 2 2 63" xfId="4642" xr:uid="{00000000-0005-0000-0000-000068480000}"/>
    <cellStyle name="Normal 2 2 2 2 2 2 2 2 2 2 2 2 2 2 63 10" xfId="33739" xr:uid="{00000000-0005-0000-0000-000069480000}"/>
    <cellStyle name="Normal 2 2 2 2 2 2 2 2 2 2 2 2 2 2 63 2" xfId="9242" xr:uid="{00000000-0005-0000-0000-00006A480000}"/>
    <cellStyle name="Normal 2 2 2 2 2 2 2 2 2 2 2 2 2 2 63 3" xfId="12383" xr:uid="{00000000-0005-0000-0000-00006B480000}"/>
    <cellStyle name="Normal 2 2 2 2 2 2 2 2 2 2 2 2 2 2 63 4" xfId="15494" xr:uid="{00000000-0005-0000-0000-00006C480000}"/>
    <cellStyle name="Normal 2 2 2 2 2 2 2 2 2 2 2 2 2 2 63 5" xfId="18539" xr:uid="{00000000-0005-0000-0000-00006D480000}"/>
    <cellStyle name="Normal 2 2 2 2 2 2 2 2 2 2 2 2 2 2 63 6" xfId="21551" xr:uid="{00000000-0005-0000-0000-00006E480000}"/>
    <cellStyle name="Normal 2 2 2 2 2 2 2 2 2 2 2 2 2 2 63 7" xfId="24355" xr:uid="{00000000-0005-0000-0000-00006F480000}"/>
    <cellStyle name="Normal 2 2 2 2 2 2 2 2 2 2 2 2 2 2 63 8" xfId="30836" xr:uid="{00000000-0005-0000-0000-000070480000}"/>
    <cellStyle name="Normal 2 2 2 2 2 2 2 2 2 2 2 2 2 2 63 9" xfId="32451" xr:uid="{00000000-0005-0000-0000-000071480000}"/>
    <cellStyle name="Normal 2 2 2 2 2 2 2 2 2 2 2 2 2 2 63_Tabla M" xfId="36703" xr:uid="{00000000-0005-0000-0000-000072480000}"/>
    <cellStyle name="Normal 2 2 2 2 2 2 2 2 2 2 2 2 2 2 64" xfId="4643" xr:uid="{00000000-0005-0000-0000-000073480000}"/>
    <cellStyle name="Normal 2 2 2 2 2 2 2 2 2 2 2 2 2 2 64 10" xfId="26765" xr:uid="{00000000-0005-0000-0000-000074480000}"/>
    <cellStyle name="Normal 2 2 2 2 2 2 2 2 2 2 2 2 2 2 64 2" xfId="9243" xr:uid="{00000000-0005-0000-0000-000075480000}"/>
    <cellStyle name="Normal 2 2 2 2 2 2 2 2 2 2 2 2 2 2 64 3" xfId="12384" xr:uid="{00000000-0005-0000-0000-000076480000}"/>
    <cellStyle name="Normal 2 2 2 2 2 2 2 2 2 2 2 2 2 2 64 4" xfId="15495" xr:uid="{00000000-0005-0000-0000-000077480000}"/>
    <cellStyle name="Normal 2 2 2 2 2 2 2 2 2 2 2 2 2 2 64 5" xfId="18540" xr:uid="{00000000-0005-0000-0000-000078480000}"/>
    <cellStyle name="Normal 2 2 2 2 2 2 2 2 2 2 2 2 2 2 64 6" xfId="21552" xr:uid="{00000000-0005-0000-0000-000079480000}"/>
    <cellStyle name="Normal 2 2 2 2 2 2 2 2 2 2 2 2 2 2 64 7" xfId="24356" xr:uid="{00000000-0005-0000-0000-00007A480000}"/>
    <cellStyle name="Normal 2 2 2 2 2 2 2 2 2 2 2 2 2 2 64 8" xfId="29727" xr:uid="{00000000-0005-0000-0000-00007B480000}"/>
    <cellStyle name="Normal 2 2 2 2 2 2 2 2 2 2 2 2 2 2 64 9" xfId="29062" xr:uid="{00000000-0005-0000-0000-00007C480000}"/>
    <cellStyle name="Normal 2 2 2 2 2 2 2 2 2 2 2 2 2 2 64_Tabla M" xfId="36704" xr:uid="{00000000-0005-0000-0000-00007D480000}"/>
    <cellStyle name="Normal 2 2 2 2 2 2 2 2 2 2 2 2 2 2 65" xfId="4644" xr:uid="{00000000-0005-0000-0000-00007E480000}"/>
    <cellStyle name="Normal 2 2 2 2 2 2 2 2 2 2 2 2 2 2 65 10" xfId="26330" xr:uid="{00000000-0005-0000-0000-00007F480000}"/>
    <cellStyle name="Normal 2 2 2 2 2 2 2 2 2 2 2 2 2 2 65 2" xfId="9244" xr:uid="{00000000-0005-0000-0000-000080480000}"/>
    <cellStyle name="Normal 2 2 2 2 2 2 2 2 2 2 2 2 2 2 65 3" xfId="12385" xr:uid="{00000000-0005-0000-0000-000081480000}"/>
    <cellStyle name="Normal 2 2 2 2 2 2 2 2 2 2 2 2 2 2 65 4" xfId="15496" xr:uid="{00000000-0005-0000-0000-000082480000}"/>
    <cellStyle name="Normal 2 2 2 2 2 2 2 2 2 2 2 2 2 2 65 5" xfId="18541" xr:uid="{00000000-0005-0000-0000-000083480000}"/>
    <cellStyle name="Normal 2 2 2 2 2 2 2 2 2 2 2 2 2 2 65 6" xfId="21553" xr:uid="{00000000-0005-0000-0000-000084480000}"/>
    <cellStyle name="Normal 2 2 2 2 2 2 2 2 2 2 2 2 2 2 65 7" xfId="24357" xr:uid="{00000000-0005-0000-0000-000085480000}"/>
    <cellStyle name="Normal 2 2 2 2 2 2 2 2 2 2 2 2 2 2 65 8" xfId="28561" xr:uid="{00000000-0005-0000-0000-000086480000}"/>
    <cellStyle name="Normal 2 2 2 2 2 2 2 2 2 2 2 2 2 2 65 9" xfId="31179" xr:uid="{00000000-0005-0000-0000-000087480000}"/>
    <cellStyle name="Normal 2 2 2 2 2 2 2 2 2 2 2 2 2 2 65_Tabla M" xfId="36705" xr:uid="{00000000-0005-0000-0000-000088480000}"/>
    <cellStyle name="Normal 2 2 2 2 2 2 2 2 2 2 2 2 2 2 66" xfId="7388" xr:uid="{00000000-0005-0000-0000-000089480000}"/>
    <cellStyle name="Normal 2 2 2 2 2 2 2 2 2 2 2 2 2 2 67" xfId="9360" xr:uid="{00000000-0005-0000-0000-00008A480000}"/>
    <cellStyle name="Normal 2 2 2 2 2 2 2 2 2 2 2 2 2 2 68" xfId="12501" xr:uid="{00000000-0005-0000-0000-00008B480000}"/>
    <cellStyle name="Normal 2 2 2 2 2 2 2 2 2 2 2 2 2 2 69" xfId="15608" xr:uid="{00000000-0005-0000-0000-00008C480000}"/>
    <cellStyle name="Normal 2 2 2 2 2 2 2 2 2 2 2 2 2 2 7" xfId="4645" xr:uid="{00000000-0005-0000-0000-00008D480000}"/>
    <cellStyle name="Normal 2 2 2 2 2 2 2 2 2 2 2 2 2 2 7 10" xfId="32820" xr:uid="{00000000-0005-0000-0000-00008E480000}"/>
    <cellStyle name="Normal 2 2 2 2 2 2 2 2 2 2 2 2 2 2 7 2" xfId="9245" xr:uid="{00000000-0005-0000-0000-00008F480000}"/>
    <cellStyle name="Normal 2 2 2 2 2 2 2 2 2 2 2 2 2 2 7 3" xfId="12386" xr:uid="{00000000-0005-0000-0000-000090480000}"/>
    <cellStyle name="Normal 2 2 2 2 2 2 2 2 2 2 2 2 2 2 7 4" xfId="15497" xr:uid="{00000000-0005-0000-0000-000091480000}"/>
    <cellStyle name="Normal 2 2 2 2 2 2 2 2 2 2 2 2 2 2 7 5" xfId="18542" xr:uid="{00000000-0005-0000-0000-000092480000}"/>
    <cellStyle name="Normal 2 2 2 2 2 2 2 2 2 2 2 2 2 2 7 6" xfId="21554" xr:uid="{00000000-0005-0000-0000-000093480000}"/>
    <cellStyle name="Normal 2 2 2 2 2 2 2 2 2 2 2 2 2 2 7 7" xfId="24358" xr:uid="{00000000-0005-0000-0000-000094480000}"/>
    <cellStyle name="Normal 2 2 2 2 2 2 2 2 2 2 2 2 2 2 7 8" xfId="27431" xr:uid="{00000000-0005-0000-0000-000095480000}"/>
    <cellStyle name="Normal 2 2 2 2 2 2 2 2 2 2 2 2 2 2 7 9" xfId="29188" xr:uid="{00000000-0005-0000-0000-000096480000}"/>
    <cellStyle name="Normal 2 2 2 2 2 2 2 2 2 2 2 2 2 2 7_Tabla M" xfId="36706" xr:uid="{00000000-0005-0000-0000-000097480000}"/>
    <cellStyle name="Normal 2 2 2 2 2 2 2 2 2 2 2 2 2 2 70" xfId="18652" xr:uid="{00000000-0005-0000-0000-000098480000}"/>
    <cellStyle name="Normal 2 2 2 2 2 2 2 2 2 2 2 2 2 2 71" xfId="21655" xr:uid="{00000000-0005-0000-0000-000099480000}"/>
    <cellStyle name="Normal 2 2 2 2 2 2 2 2 2 2 2 2 2 2 72" xfId="29951" xr:uid="{00000000-0005-0000-0000-00009A480000}"/>
    <cellStyle name="Normal 2 2 2 2 2 2 2 2 2 2 2 2 2 2 73" xfId="29140" xr:uid="{00000000-0005-0000-0000-00009B480000}"/>
    <cellStyle name="Normal 2 2 2 2 2 2 2 2 2 2 2 2 2 2 74" xfId="24171" xr:uid="{00000000-0005-0000-0000-00009C480000}"/>
    <cellStyle name="Normal 2 2 2 2 2 2 2 2 2 2 2 2 2 2 8" xfId="4646" xr:uid="{00000000-0005-0000-0000-00009D480000}"/>
    <cellStyle name="Normal 2 2 2 2 2 2 2 2 2 2 2 2 2 2 8 10" xfId="35245" xr:uid="{00000000-0005-0000-0000-00009E480000}"/>
    <cellStyle name="Normal 2 2 2 2 2 2 2 2 2 2 2 2 2 2 8 2" xfId="9246" xr:uid="{00000000-0005-0000-0000-00009F480000}"/>
    <cellStyle name="Normal 2 2 2 2 2 2 2 2 2 2 2 2 2 2 8 3" xfId="12387" xr:uid="{00000000-0005-0000-0000-0000A0480000}"/>
    <cellStyle name="Normal 2 2 2 2 2 2 2 2 2 2 2 2 2 2 8 4" xfId="15498" xr:uid="{00000000-0005-0000-0000-0000A1480000}"/>
    <cellStyle name="Normal 2 2 2 2 2 2 2 2 2 2 2 2 2 2 8 5" xfId="18543" xr:uid="{00000000-0005-0000-0000-0000A2480000}"/>
    <cellStyle name="Normal 2 2 2 2 2 2 2 2 2 2 2 2 2 2 8 6" xfId="21555" xr:uid="{00000000-0005-0000-0000-0000A3480000}"/>
    <cellStyle name="Normal 2 2 2 2 2 2 2 2 2 2 2 2 2 2 8 7" xfId="24359" xr:uid="{00000000-0005-0000-0000-0000A4480000}"/>
    <cellStyle name="Normal 2 2 2 2 2 2 2 2 2 2 2 2 2 2 8 8" xfId="31789" xr:uid="{00000000-0005-0000-0000-0000A5480000}"/>
    <cellStyle name="Normal 2 2 2 2 2 2 2 2 2 2 2 2 2 2 8 9" xfId="33210" xr:uid="{00000000-0005-0000-0000-0000A6480000}"/>
    <cellStyle name="Normal 2 2 2 2 2 2 2 2 2 2 2 2 2 2 8_Tabla M" xfId="36707" xr:uid="{00000000-0005-0000-0000-0000A7480000}"/>
    <cellStyle name="Normal 2 2 2 2 2 2 2 2 2 2 2 2 2 2 9" xfId="4647" xr:uid="{00000000-0005-0000-0000-0000A8480000}"/>
    <cellStyle name="Normal 2 2 2 2 2 2 2 2 2 2 2 2 2 2 9 10" xfId="34643" xr:uid="{00000000-0005-0000-0000-0000A9480000}"/>
    <cellStyle name="Normal 2 2 2 2 2 2 2 2 2 2 2 2 2 2 9 2" xfId="9247" xr:uid="{00000000-0005-0000-0000-0000AA480000}"/>
    <cellStyle name="Normal 2 2 2 2 2 2 2 2 2 2 2 2 2 2 9 3" xfId="12388" xr:uid="{00000000-0005-0000-0000-0000AB480000}"/>
    <cellStyle name="Normal 2 2 2 2 2 2 2 2 2 2 2 2 2 2 9 4" xfId="15499" xr:uid="{00000000-0005-0000-0000-0000AC480000}"/>
    <cellStyle name="Normal 2 2 2 2 2 2 2 2 2 2 2 2 2 2 9 5" xfId="18544" xr:uid="{00000000-0005-0000-0000-0000AD480000}"/>
    <cellStyle name="Normal 2 2 2 2 2 2 2 2 2 2 2 2 2 2 9 6" xfId="21556" xr:uid="{00000000-0005-0000-0000-0000AE480000}"/>
    <cellStyle name="Normal 2 2 2 2 2 2 2 2 2 2 2 2 2 2 9 7" xfId="24360" xr:uid="{00000000-0005-0000-0000-0000AF480000}"/>
    <cellStyle name="Normal 2 2 2 2 2 2 2 2 2 2 2 2 2 2 9 8" xfId="30835" xr:uid="{00000000-0005-0000-0000-0000B0480000}"/>
    <cellStyle name="Normal 2 2 2 2 2 2 2 2 2 2 2 2 2 2 9 9" xfId="32450" xr:uid="{00000000-0005-0000-0000-0000B1480000}"/>
    <cellStyle name="Normal 2 2 2 2 2 2 2 2 2 2 2 2 2 2 9_Tabla M" xfId="36708" xr:uid="{00000000-0005-0000-0000-0000B2480000}"/>
    <cellStyle name="Normal 2 2 2 2 2 2 2 2 2 2 2 2 2 2_Tabla M" xfId="35708" xr:uid="{00000000-0005-0000-0000-0000B3480000}"/>
    <cellStyle name="Normal 2 2 2 2 2 2 2 2 2 2 2 2 2 20" xfId="4648" xr:uid="{00000000-0005-0000-0000-0000B4480000}"/>
    <cellStyle name="Normal 2 2 2 2 2 2 2 2 2 2 2 2 2 21" xfId="4649" xr:uid="{00000000-0005-0000-0000-0000B5480000}"/>
    <cellStyle name="Normal 2 2 2 2 2 2 2 2 2 2 2 2 2 22" xfId="4650" xr:uid="{00000000-0005-0000-0000-0000B6480000}"/>
    <cellStyle name="Normal 2 2 2 2 2 2 2 2 2 2 2 2 2 23" xfId="4651" xr:uid="{00000000-0005-0000-0000-0000B7480000}"/>
    <cellStyle name="Normal 2 2 2 2 2 2 2 2 2 2 2 2 2 24" xfId="4652" xr:uid="{00000000-0005-0000-0000-0000B8480000}"/>
    <cellStyle name="Normal 2 2 2 2 2 2 2 2 2 2 2 2 2 25" xfId="4653" xr:uid="{00000000-0005-0000-0000-0000B9480000}"/>
    <cellStyle name="Normal 2 2 2 2 2 2 2 2 2 2 2 2 2 26" xfId="4654" xr:uid="{00000000-0005-0000-0000-0000BA480000}"/>
    <cellStyle name="Normal 2 2 2 2 2 2 2 2 2 2 2 2 2 27" xfId="4655" xr:uid="{00000000-0005-0000-0000-0000BB480000}"/>
    <cellStyle name="Normal 2 2 2 2 2 2 2 2 2 2 2 2 2 28" xfId="4656" xr:uid="{00000000-0005-0000-0000-0000BC480000}"/>
    <cellStyle name="Normal 2 2 2 2 2 2 2 2 2 2 2 2 2 29" xfId="4657" xr:uid="{00000000-0005-0000-0000-0000BD480000}"/>
    <cellStyle name="Normal 2 2 2 2 2 2 2 2 2 2 2 2 2 3" xfId="4658" xr:uid="{00000000-0005-0000-0000-0000BE480000}"/>
    <cellStyle name="Normal 2 2 2 2 2 2 2 2 2 2 2 2 2 30" xfId="4659" xr:uid="{00000000-0005-0000-0000-0000BF480000}"/>
    <cellStyle name="Normal 2 2 2 2 2 2 2 2 2 2 2 2 2 31" xfId="4660" xr:uid="{00000000-0005-0000-0000-0000C0480000}"/>
    <cellStyle name="Normal 2 2 2 2 2 2 2 2 2 2 2 2 2 32" xfId="4661" xr:uid="{00000000-0005-0000-0000-0000C1480000}"/>
    <cellStyle name="Normal 2 2 2 2 2 2 2 2 2 2 2 2 2 33" xfId="4662" xr:uid="{00000000-0005-0000-0000-0000C2480000}"/>
    <cellStyle name="Normal 2 2 2 2 2 2 2 2 2 2 2 2 2 34" xfId="4663" xr:uid="{00000000-0005-0000-0000-0000C3480000}"/>
    <cellStyle name="Normal 2 2 2 2 2 2 2 2 2 2 2 2 2 35" xfId="4664" xr:uid="{00000000-0005-0000-0000-0000C4480000}"/>
    <cellStyle name="Normal 2 2 2 2 2 2 2 2 2 2 2 2 2 36" xfId="4665" xr:uid="{00000000-0005-0000-0000-0000C5480000}"/>
    <cellStyle name="Normal 2 2 2 2 2 2 2 2 2 2 2 2 2 37" xfId="4666" xr:uid="{00000000-0005-0000-0000-0000C6480000}"/>
    <cellStyle name="Normal 2 2 2 2 2 2 2 2 2 2 2 2 2 38" xfId="4667" xr:uid="{00000000-0005-0000-0000-0000C7480000}"/>
    <cellStyle name="Normal 2 2 2 2 2 2 2 2 2 2 2 2 2 39" xfId="4668" xr:uid="{00000000-0005-0000-0000-0000C8480000}"/>
    <cellStyle name="Normal 2 2 2 2 2 2 2 2 2 2 2 2 2 4" xfId="4669" xr:uid="{00000000-0005-0000-0000-0000C9480000}"/>
    <cellStyle name="Normal 2 2 2 2 2 2 2 2 2 2 2 2 2 40" xfId="4670" xr:uid="{00000000-0005-0000-0000-0000CA480000}"/>
    <cellStyle name="Normal 2 2 2 2 2 2 2 2 2 2 2 2 2 41" xfId="4671" xr:uid="{00000000-0005-0000-0000-0000CB480000}"/>
    <cellStyle name="Normal 2 2 2 2 2 2 2 2 2 2 2 2 2 42" xfId="4672" xr:uid="{00000000-0005-0000-0000-0000CC480000}"/>
    <cellStyle name="Normal 2 2 2 2 2 2 2 2 2 2 2 2 2 43" xfId="4673" xr:uid="{00000000-0005-0000-0000-0000CD480000}"/>
    <cellStyle name="Normal 2 2 2 2 2 2 2 2 2 2 2 2 2 44" xfId="4674" xr:uid="{00000000-0005-0000-0000-0000CE480000}"/>
    <cellStyle name="Normal 2 2 2 2 2 2 2 2 2 2 2 2 2 45" xfId="4675" xr:uid="{00000000-0005-0000-0000-0000CF480000}"/>
    <cellStyle name="Normal 2 2 2 2 2 2 2 2 2 2 2 2 2 46" xfId="4676" xr:uid="{00000000-0005-0000-0000-0000D0480000}"/>
    <cellStyle name="Normal 2 2 2 2 2 2 2 2 2 2 2 2 2 47" xfId="4677" xr:uid="{00000000-0005-0000-0000-0000D1480000}"/>
    <cellStyle name="Normal 2 2 2 2 2 2 2 2 2 2 2 2 2 48" xfId="4678" xr:uid="{00000000-0005-0000-0000-0000D2480000}"/>
    <cellStyle name="Normal 2 2 2 2 2 2 2 2 2 2 2 2 2 49" xfId="4679" xr:uid="{00000000-0005-0000-0000-0000D3480000}"/>
    <cellStyle name="Normal 2 2 2 2 2 2 2 2 2 2 2 2 2 5" xfId="4680" xr:uid="{00000000-0005-0000-0000-0000D4480000}"/>
    <cellStyle name="Normal 2 2 2 2 2 2 2 2 2 2 2 2 2 50" xfId="4681" xr:uid="{00000000-0005-0000-0000-0000D5480000}"/>
    <cellStyle name="Normal 2 2 2 2 2 2 2 2 2 2 2 2 2 51" xfId="4682" xr:uid="{00000000-0005-0000-0000-0000D6480000}"/>
    <cellStyle name="Normal 2 2 2 2 2 2 2 2 2 2 2 2 2 52" xfId="4683" xr:uid="{00000000-0005-0000-0000-0000D7480000}"/>
    <cellStyle name="Normal 2 2 2 2 2 2 2 2 2 2 2 2 2 53" xfId="4684" xr:uid="{00000000-0005-0000-0000-0000D8480000}"/>
    <cellStyle name="Normal 2 2 2 2 2 2 2 2 2 2 2 2 2 54" xfId="4685" xr:uid="{00000000-0005-0000-0000-0000D9480000}"/>
    <cellStyle name="Normal 2 2 2 2 2 2 2 2 2 2 2 2 2 55" xfId="4686" xr:uid="{00000000-0005-0000-0000-0000DA480000}"/>
    <cellStyle name="Normal 2 2 2 2 2 2 2 2 2 2 2 2 2 56" xfId="4687" xr:uid="{00000000-0005-0000-0000-0000DB480000}"/>
    <cellStyle name="Normal 2 2 2 2 2 2 2 2 2 2 2 2 2 57" xfId="4688" xr:uid="{00000000-0005-0000-0000-0000DC480000}"/>
    <cellStyle name="Normal 2 2 2 2 2 2 2 2 2 2 2 2 2 58" xfId="4689" xr:uid="{00000000-0005-0000-0000-0000DD480000}"/>
    <cellStyle name="Normal 2 2 2 2 2 2 2 2 2 2 2 2 2 59" xfId="4690" xr:uid="{00000000-0005-0000-0000-0000DE480000}"/>
    <cellStyle name="Normal 2 2 2 2 2 2 2 2 2 2 2 2 2 6" xfId="4691" xr:uid="{00000000-0005-0000-0000-0000DF480000}"/>
    <cellStyle name="Normal 2 2 2 2 2 2 2 2 2 2 2 2 2 60" xfId="4692" xr:uid="{00000000-0005-0000-0000-0000E0480000}"/>
    <cellStyle name="Normal 2 2 2 2 2 2 2 2 2 2 2 2 2 61" xfId="4693" xr:uid="{00000000-0005-0000-0000-0000E1480000}"/>
    <cellStyle name="Normal 2 2 2 2 2 2 2 2 2 2 2 2 2 62" xfId="4694" xr:uid="{00000000-0005-0000-0000-0000E2480000}"/>
    <cellStyle name="Normal 2 2 2 2 2 2 2 2 2 2 2 2 2 63" xfId="4695" xr:uid="{00000000-0005-0000-0000-0000E3480000}"/>
    <cellStyle name="Normal 2 2 2 2 2 2 2 2 2 2 2 2 2 64" xfId="4696" xr:uid="{00000000-0005-0000-0000-0000E4480000}"/>
    <cellStyle name="Normal 2 2 2 2 2 2 2 2 2 2 2 2 2 65" xfId="4697" xr:uid="{00000000-0005-0000-0000-0000E5480000}"/>
    <cellStyle name="Normal 2 2 2 2 2 2 2 2 2 2 2 2 2 66" xfId="7377" xr:uid="{00000000-0005-0000-0000-0000E6480000}"/>
    <cellStyle name="Normal 2 2 2 2 2 2 2 2 2 2 2 2 2 67" xfId="9371" xr:uid="{00000000-0005-0000-0000-0000E7480000}"/>
    <cellStyle name="Normal 2 2 2 2 2 2 2 2 2 2 2 2 2 68" xfId="12512" xr:uid="{00000000-0005-0000-0000-0000E8480000}"/>
    <cellStyle name="Normal 2 2 2 2 2 2 2 2 2 2 2 2 2 69" xfId="15619" xr:uid="{00000000-0005-0000-0000-0000E9480000}"/>
    <cellStyle name="Normal 2 2 2 2 2 2 2 2 2 2 2 2 2 7" xfId="4698" xr:uid="{00000000-0005-0000-0000-0000EA480000}"/>
    <cellStyle name="Normal 2 2 2 2 2 2 2 2 2 2 2 2 2 70" xfId="18663" xr:uid="{00000000-0005-0000-0000-0000EB480000}"/>
    <cellStyle name="Normal 2 2 2 2 2 2 2 2 2 2 2 2 2 71" xfId="21666" xr:uid="{00000000-0005-0000-0000-0000EC480000}"/>
    <cellStyle name="Normal 2 2 2 2 2 2 2 2 2 2 2 2 2 72" xfId="31066" xr:uid="{00000000-0005-0000-0000-0000ED480000}"/>
    <cellStyle name="Normal 2 2 2 2 2 2 2 2 2 2 2 2 2 73" xfId="32653" xr:uid="{00000000-0005-0000-0000-0000EE480000}"/>
    <cellStyle name="Normal 2 2 2 2 2 2 2 2 2 2 2 2 2 74" xfId="34787" xr:uid="{00000000-0005-0000-0000-0000EF480000}"/>
    <cellStyle name="Normal 2 2 2 2 2 2 2 2 2 2 2 2 2 8" xfId="4699" xr:uid="{00000000-0005-0000-0000-0000F0480000}"/>
    <cellStyle name="Normal 2 2 2 2 2 2 2 2 2 2 2 2 2 9" xfId="4700" xr:uid="{00000000-0005-0000-0000-0000F1480000}"/>
    <cellStyle name="Normal 2 2 2 2 2 2 2 2 2 2 2 2 2_Tabla M" xfId="35707" xr:uid="{00000000-0005-0000-0000-0000F2480000}"/>
    <cellStyle name="Normal 2 2 2 2 2 2 2 2 2 2 2 2 20" xfId="4701" xr:uid="{00000000-0005-0000-0000-0000F3480000}"/>
    <cellStyle name="Normal 2 2 2 2 2 2 2 2 2 2 2 2 20 10" xfId="11847" xr:uid="{00000000-0005-0000-0000-0000F4480000}"/>
    <cellStyle name="Normal 2 2 2 2 2 2 2 2 2 2 2 2 20 2" xfId="9301" xr:uid="{00000000-0005-0000-0000-0000F5480000}"/>
    <cellStyle name="Normal 2 2 2 2 2 2 2 2 2 2 2 2 20 3" xfId="12442" xr:uid="{00000000-0005-0000-0000-0000F6480000}"/>
    <cellStyle name="Normal 2 2 2 2 2 2 2 2 2 2 2 2 20 4" xfId="15550" xr:uid="{00000000-0005-0000-0000-0000F7480000}"/>
    <cellStyle name="Normal 2 2 2 2 2 2 2 2 2 2 2 2 20 5" xfId="18595" xr:uid="{00000000-0005-0000-0000-0000F8480000}"/>
    <cellStyle name="Normal 2 2 2 2 2 2 2 2 2 2 2 2 20 6" xfId="21598" xr:uid="{00000000-0005-0000-0000-0000F9480000}"/>
    <cellStyle name="Normal 2 2 2 2 2 2 2 2 2 2 2 2 20 7" xfId="24382" xr:uid="{00000000-0005-0000-0000-0000FA480000}"/>
    <cellStyle name="Normal 2 2 2 2 2 2 2 2 2 2 2 2 20 8" xfId="31788" xr:uid="{00000000-0005-0000-0000-0000FB480000}"/>
    <cellStyle name="Normal 2 2 2 2 2 2 2 2 2 2 2 2 20 9" xfId="33209" xr:uid="{00000000-0005-0000-0000-0000FC480000}"/>
    <cellStyle name="Normal 2 2 2 2 2 2 2 2 2 2 2 2 20_Tabla M" xfId="36709" xr:uid="{00000000-0005-0000-0000-0000FD480000}"/>
    <cellStyle name="Normal 2 2 2 2 2 2 2 2 2 2 2 2 21" xfId="4702" xr:uid="{00000000-0005-0000-0000-0000FE480000}"/>
    <cellStyle name="Normal 2 2 2 2 2 2 2 2 2 2 2 2 21 10" xfId="35060" xr:uid="{00000000-0005-0000-0000-0000FF480000}"/>
    <cellStyle name="Normal 2 2 2 2 2 2 2 2 2 2 2 2 21 2" xfId="9302" xr:uid="{00000000-0005-0000-0000-000000490000}"/>
    <cellStyle name="Normal 2 2 2 2 2 2 2 2 2 2 2 2 21 3" xfId="12443" xr:uid="{00000000-0005-0000-0000-000001490000}"/>
    <cellStyle name="Normal 2 2 2 2 2 2 2 2 2 2 2 2 21 4" xfId="15551" xr:uid="{00000000-0005-0000-0000-000002490000}"/>
    <cellStyle name="Normal 2 2 2 2 2 2 2 2 2 2 2 2 21 5" xfId="18596" xr:uid="{00000000-0005-0000-0000-000003490000}"/>
    <cellStyle name="Normal 2 2 2 2 2 2 2 2 2 2 2 2 21 6" xfId="21599" xr:uid="{00000000-0005-0000-0000-000004490000}"/>
    <cellStyle name="Normal 2 2 2 2 2 2 2 2 2 2 2 2 21 7" xfId="24383" xr:uid="{00000000-0005-0000-0000-000005490000}"/>
    <cellStyle name="Normal 2 2 2 2 2 2 2 2 2 2 2 2 21 8" xfId="30834" xr:uid="{00000000-0005-0000-0000-000006490000}"/>
    <cellStyle name="Normal 2 2 2 2 2 2 2 2 2 2 2 2 21 9" xfId="32449" xr:uid="{00000000-0005-0000-0000-000007490000}"/>
    <cellStyle name="Normal 2 2 2 2 2 2 2 2 2 2 2 2 21_Tabla M" xfId="36710" xr:uid="{00000000-0005-0000-0000-000008490000}"/>
    <cellStyle name="Normal 2 2 2 2 2 2 2 2 2 2 2 2 22" xfId="4703" xr:uid="{00000000-0005-0000-0000-000009490000}"/>
    <cellStyle name="Normal 2 2 2 2 2 2 2 2 2 2 2 2 22 10" xfId="34642" xr:uid="{00000000-0005-0000-0000-00000A490000}"/>
    <cellStyle name="Normal 2 2 2 2 2 2 2 2 2 2 2 2 22 2" xfId="9303" xr:uid="{00000000-0005-0000-0000-00000B490000}"/>
    <cellStyle name="Normal 2 2 2 2 2 2 2 2 2 2 2 2 22 3" xfId="12444" xr:uid="{00000000-0005-0000-0000-00000C490000}"/>
    <cellStyle name="Normal 2 2 2 2 2 2 2 2 2 2 2 2 22 4" xfId="15552" xr:uid="{00000000-0005-0000-0000-00000D490000}"/>
    <cellStyle name="Normal 2 2 2 2 2 2 2 2 2 2 2 2 22 5" xfId="18597" xr:uid="{00000000-0005-0000-0000-00000E490000}"/>
    <cellStyle name="Normal 2 2 2 2 2 2 2 2 2 2 2 2 22 6" xfId="21600" xr:uid="{00000000-0005-0000-0000-00000F490000}"/>
    <cellStyle name="Normal 2 2 2 2 2 2 2 2 2 2 2 2 22 7" xfId="24384" xr:uid="{00000000-0005-0000-0000-000010490000}"/>
    <cellStyle name="Normal 2 2 2 2 2 2 2 2 2 2 2 2 22 8" xfId="29726" xr:uid="{00000000-0005-0000-0000-000011490000}"/>
    <cellStyle name="Normal 2 2 2 2 2 2 2 2 2 2 2 2 22 9" xfId="26398" xr:uid="{00000000-0005-0000-0000-000012490000}"/>
    <cellStyle name="Normal 2 2 2 2 2 2 2 2 2 2 2 2 22_Tabla M" xfId="36711" xr:uid="{00000000-0005-0000-0000-000013490000}"/>
    <cellStyle name="Normal 2 2 2 2 2 2 2 2 2 2 2 2 23" xfId="4704" xr:uid="{00000000-0005-0000-0000-000014490000}"/>
    <cellStyle name="Normal 2 2 2 2 2 2 2 2 2 2 2 2 23 10" xfId="34189" xr:uid="{00000000-0005-0000-0000-000015490000}"/>
    <cellStyle name="Normal 2 2 2 2 2 2 2 2 2 2 2 2 23 2" xfId="9304" xr:uid="{00000000-0005-0000-0000-000016490000}"/>
    <cellStyle name="Normal 2 2 2 2 2 2 2 2 2 2 2 2 23 3" xfId="12445" xr:uid="{00000000-0005-0000-0000-000017490000}"/>
    <cellStyle name="Normal 2 2 2 2 2 2 2 2 2 2 2 2 23 4" xfId="15553" xr:uid="{00000000-0005-0000-0000-000018490000}"/>
    <cellStyle name="Normal 2 2 2 2 2 2 2 2 2 2 2 2 23 5" xfId="18598" xr:uid="{00000000-0005-0000-0000-000019490000}"/>
    <cellStyle name="Normal 2 2 2 2 2 2 2 2 2 2 2 2 23 6" xfId="21601" xr:uid="{00000000-0005-0000-0000-00001A490000}"/>
    <cellStyle name="Normal 2 2 2 2 2 2 2 2 2 2 2 2 23 7" xfId="24385" xr:uid="{00000000-0005-0000-0000-00001B490000}"/>
    <cellStyle name="Normal 2 2 2 2 2 2 2 2 2 2 2 2 23 8" xfId="28560" xr:uid="{00000000-0005-0000-0000-00001C490000}"/>
    <cellStyle name="Normal 2 2 2 2 2 2 2 2 2 2 2 2 23 9" xfId="27773" xr:uid="{00000000-0005-0000-0000-00001D490000}"/>
    <cellStyle name="Normal 2 2 2 2 2 2 2 2 2 2 2 2 23_Tabla M" xfId="36712" xr:uid="{00000000-0005-0000-0000-00001E490000}"/>
    <cellStyle name="Normal 2 2 2 2 2 2 2 2 2 2 2 2 24" xfId="4705" xr:uid="{00000000-0005-0000-0000-00001F490000}"/>
    <cellStyle name="Normal 2 2 2 2 2 2 2 2 2 2 2 2 24 10" xfId="33738" xr:uid="{00000000-0005-0000-0000-000020490000}"/>
    <cellStyle name="Normal 2 2 2 2 2 2 2 2 2 2 2 2 24 2" xfId="9305" xr:uid="{00000000-0005-0000-0000-000021490000}"/>
    <cellStyle name="Normal 2 2 2 2 2 2 2 2 2 2 2 2 24 3" xfId="12446" xr:uid="{00000000-0005-0000-0000-000022490000}"/>
    <cellStyle name="Normal 2 2 2 2 2 2 2 2 2 2 2 2 24 4" xfId="15554" xr:uid="{00000000-0005-0000-0000-000023490000}"/>
    <cellStyle name="Normal 2 2 2 2 2 2 2 2 2 2 2 2 24 5" xfId="18599" xr:uid="{00000000-0005-0000-0000-000024490000}"/>
    <cellStyle name="Normal 2 2 2 2 2 2 2 2 2 2 2 2 24 6" xfId="21602" xr:uid="{00000000-0005-0000-0000-000025490000}"/>
    <cellStyle name="Normal 2 2 2 2 2 2 2 2 2 2 2 2 24 7" xfId="24386" xr:uid="{00000000-0005-0000-0000-000026490000}"/>
    <cellStyle name="Normal 2 2 2 2 2 2 2 2 2 2 2 2 24 8" xfId="27430" xr:uid="{00000000-0005-0000-0000-000027490000}"/>
    <cellStyle name="Normal 2 2 2 2 2 2 2 2 2 2 2 2 24 9" xfId="31311" xr:uid="{00000000-0005-0000-0000-000028490000}"/>
    <cellStyle name="Normal 2 2 2 2 2 2 2 2 2 2 2 2 24_Tabla M" xfId="36713" xr:uid="{00000000-0005-0000-0000-000029490000}"/>
    <cellStyle name="Normal 2 2 2 2 2 2 2 2 2 2 2 2 25" xfId="4706" xr:uid="{00000000-0005-0000-0000-00002A490000}"/>
    <cellStyle name="Normal 2 2 2 2 2 2 2 2 2 2 2 2 25 10" xfId="24884" xr:uid="{00000000-0005-0000-0000-00002B490000}"/>
    <cellStyle name="Normal 2 2 2 2 2 2 2 2 2 2 2 2 25 2" xfId="9306" xr:uid="{00000000-0005-0000-0000-00002C490000}"/>
    <cellStyle name="Normal 2 2 2 2 2 2 2 2 2 2 2 2 25 3" xfId="12447" xr:uid="{00000000-0005-0000-0000-00002D490000}"/>
    <cellStyle name="Normal 2 2 2 2 2 2 2 2 2 2 2 2 25 4" xfId="15555" xr:uid="{00000000-0005-0000-0000-00002E490000}"/>
    <cellStyle name="Normal 2 2 2 2 2 2 2 2 2 2 2 2 25 5" xfId="18600" xr:uid="{00000000-0005-0000-0000-00002F490000}"/>
    <cellStyle name="Normal 2 2 2 2 2 2 2 2 2 2 2 2 25 6" xfId="21603" xr:uid="{00000000-0005-0000-0000-000030490000}"/>
    <cellStyle name="Normal 2 2 2 2 2 2 2 2 2 2 2 2 25 7" xfId="24387" xr:uid="{00000000-0005-0000-0000-000031490000}"/>
    <cellStyle name="Normal 2 2 2 2 2 2 2 2 2 2 2 2 25 8" xfId="31787" xr:uid="{00000000-0005-0000-0000-000032490000}"/>
    <cellStyle name="Normal 2 2 2 2 2 2 2 2 2 2 2 2 25 9" xfId="33208" xr:uid="{00000000-0005-0000-0000-000033490000}"/>
    <cellStyle name="Normal 2 2 2 2 2 2 2 2 2 2 2 2 25_Tabla M" xfId="36714" xr:uid="{00000000-0005-0000-0000-000034490000}"/>
    <cellStyle name="Normal 2 2 2 2 2 2 2 2 2 2 2 2 26" xfId="4707" xr:uid="{00000000-0005-0000-0000-000035490000}"/>
    <cellStyle name="Normal 2 2 2 2 2 2 2 2 2 2 2 2 26 10" xfId="29159" xr:uid="{00000000-0005-0000-0000-000036490000}"/>
    <cellStyle name="Normal 2 2 2 2 2 2 2 2 2 2 2 2 26 2" xfId="9307" xr:uid="{00000000-0005-0000-0000-000037490000}"/>
    <cellStyle name="Normal 2 2 2 2 2 2 2 2 2 2 2 2 26 3" xfId="12448" xr:uid="{00000000-0005-0000-0000-000038490000}"/>
    <cellStyle name="Normal 2 2 2 2 2 2 2 2 2 2 2 2 26 4" xfId="15556" xr:uid="{00000000-0005-0000-0000-000039490000}"/>
    <cellStyle name="Normal 2 2 2 2 2 2 2 2 2 2 2 2 26 5" xfId="18601" xr:uid="{00000000-0005-0000-0000-00003A490000}"/>
    <cellStyle name="Normal 2 2 2 2 2 2 2 2 2 2 2 2 26 6" xfId="21604" xr:uid="{00000000-0005-0000-0000-00003B490000}"/>
    <cellStyle name="Normal 2 2 2 2 2 2 2 2 2 2 2 2 26 7" xfId="24388" xr:uid="{00000000-0005-0000-0000-00003C490000}"/>
    <cellStyle name="Normal 2 2 2 2 2 2 2 2 2 2 2 2 26 8" xfId="30833" xr:uid="{00000000-0005-0000-0000-00003D490000}"/>
    <cellStyle name="Normal 2 2 2 2 2 2 2 2 2 2 2 2 26 9" xfId="32448" xr:uid="{00000000-0005-0000-0000-00003E490000}"/>
    <cellStyle name="Normal 2 2 2 2 2 2 2 2 2 2 2 2 26_Tabla M" xfId="36715" xr:uid="{00000000-0005-0000-0000-00003F490000}"/>
    <cellStyle name="Normal 2 2 2 2 2 2 2 2 2 2 2 2 27" xfId="4708" xr:uid="{00000000-0005-0000-0000-000040490000}"/>
    <cellStyle name="Normal 2 2 2 2 2 2 2 2 2 2 2 2 27 10" xfId="26998" xr:uid="{00000000-0005-0000-0000-000041490000}"/>
    <cellStyle name="Normal 2 2 2 2 2 2 2 2 2 2 2 2 27 2" xfId="9308" xr:uid="{00000000-0005-0000-0000-000042490000}"/>
    <cellStyle name="Normal 2 2 2 2 2 2 2 2 2 2 2 2 27 3" xfId="12449" xr:uid="{00000000-0005-0000-0000-000043490000}"/>
    <cellStyle name="Normal 2 2 2 2 2 2 2 2 2 2 2 2 27 4" xfId="15557" xr:uid="{00000000-0005-0000-0000-000044490000}"/>
    <cellStyle name="Normal 2 2 2 2 2 2 2 2 2 2 2 2 27 5" xfId="18602" xr:uid="{00000000-0005-0000-0000-000045490000}"/>
    <cellStyle name="Normal 2 2 2 2 2 2 2 2 2 2 2 2 27 6" xfId="21605" xr:uid="{00000000-0005-0000-0000-000046490000}"/>
    <cellStyle name="Normal 2 2 2 2 2 2 2 2 2 2 2 2 27 7" xfId="24389" xr:uid="{00000000-0005-0000-0000-000047490000}"/>
    <cellStyle name="Normal 2 2 2 2 2 2 2 2 2 2 2 2 27 8" xfId="29725" xr:uid="{00000000-0005-0000-0000-000048490000}"/>
    <cellStyle name="Normal 2 2 2 2 2 2 2 2 2 2 2 2 27 9" xfId="26770" xr:uid="{00000000-0005-0000-0000-000049490000}"/>
    <cellStyle name="Normal 2 2 2 2 2 2 2 2 2 2 2 2 27_Tabla M" xfId="36716" xr:uid="{00000000-0005-0000-0000-00004A490000}"/>
    <cellStyle name="Normal 2 2 2 2 2 2 2 2 2 2 2 2 28" xfId="4709" xr:uid="{00000000-0005-0000-0000-00004B490000}"/>
    <cellStyle name="Normal 2 2 2 2 2 2 2 2 2 2 2 2 28 10" xfId="35156" xr:uid="{00000000-0005-0000-0000-00004C490000}"/>
    <cellStyle name="Normal 2 2 2 2 2 2 2 2 2 2 2 2 28 2" xfId="9309" xr:uid="{00000000-0005-0000-0000-00004D490000}"/>
    <cellStyle name="Normal 2 2 2 2 2 2 2 2 2 2 2 2 28 3" xfId="12450" xr:uid="{00000000-0005-0000-0000-00004E490000}"/>
    <cellStyle name="Normal 2 2 2 2 2 2 2 2 2 2 2 2 28 4" xfId="15558" xr:uid="{00000000-0005-0000-0000-00004F490000}"/>
    <cellStyle name="Normal 2 2 2 2 2 2 2 2 2 2 2 2 28 5" xfId="18603" xr:uid="{00000000-0005-0000-0000-000050490000}"/>
    <cellStyle name="Normal 2 2 2 2 2 2 2 2 2 2 2 2 28 6" xfId="21606" xr:uid="{00000000-0005-0000-0000-000051490000}"/>
    <cellStyle name="Normal 2 2 2 2 2 2 2 2 2 2 2 2 28 7" xfId="24390" xr:uid="{00000000-0005-0000-0000-000052490000}"/>
    <cellStyle name="Normal 2 2 2 2 2 2 2 2 2 2 2 2 28 8" xfId="28559" xr:uid="{00000000-0005-0000-0000-000053490000}"/>
    <cellStyle name="Normal 2 2 2 2 2 2 2 2 2 2 2 2 28 9" xfId="28904" xr:uid="{00000000-0005-0000-0000-000054490000}"/>
    <cellStyle name="Normal 2 2 2 2 2 2 2 2 2 2 2 2 28_Tabla M" xfId="36717" xr:uid="{00000000-0005-0000-0000-000055490000}"/>
    <cellStyle name="Normal 2 2 2 2 2 2 2 2 2 2 2 2 29" xfId="4710" xr:uid="{00000000-0005-0000-0000-000056490000}"/>
    <cellStyle name="Normal 2 2 2 2 2 2 2 2 2 2 2 2 29 10" xfId="34641" xr:uid="{00000000-0005-0000-0000-000057490000}"/>
    <cellStyle name="Normal 2 2 2 2 2 2 2 2 2 2 2 2 29 2" xfId="9310" xr:uid="{00000000-0005-0000-0000-000058490000}"/>
    <cellStyle name="Normal 2 2 2 2 2 2 2 2 2 2 2 2 29 3" xfId="12451" xr:uid="{00000000-0005-0000-0000-000059490000}"/>
    <cellStyle name="Normal 2 2 2 2 2 2 2 2 2 2 2 2 29 4" xfId="15559" xr:uid="{00000000-0005-0000-0000-00005A490000}"/>
    <cellStyle name="Normal 2 2 2 2 2 2 2 2 2 2 2 2 29 5" xfId="18604" xr:uid="{00000000-0005-0000-0000-00005B490000}"/>
    <cellStyle name="Normal 2 2 2 2 2 2 2 2 2 2 2 2 29 6" xfId="21607" xr:uid="{00000000-0005-0000-0000-00005C490000}"/>
    <cellStyle name="Normal 2 2 2 2 2 2 2 2 2 2 2 2 29 7" xfId="24391" xr:uid="{00000000-0005-0000-0000-00005D490000}"/>
    <cellStyle name="Normal 2 2 2 2 2 2 2 2 2 2 2 2 29 8" xfId="27429" xr:uid="{00000000-0005-0000-0000-00005E490000}"/>
    <cellStyle name="Normal 2 2 2 2 2 2 2 2 2 2 2 2 29 9" xfId="26895" xr:uid="{00000000-0005-0000-0000-00005F490000}"/>
    <cellStyle name="Normal 2 2 2 2 2 2 2 2 2 2 2 2 29_Tabla M" xfId="36718" xr:uid="{00000000-0005-0000-0000-000060490000}"/>
    <cellStyle name="Normal 2 2 2 2 2 2 2 2 2 2 2 2 3" xfId="4711" xr:uid="{00000000-0005-0000-0000-000061490000}"/>
    <cellStyle name="Normal 2 2 2 2 2 2 2 2 2 2 2 2 3 10" xfId="34188" xr:uid="{00000000-0005-0000-0000-000062490000}"/>
    <cellStyle name="Normal 2 2 2 2 2 2 2 2 2 2 2 2 3 2" xfId="9311" xr:uid="{00000000-0005-0000-0000-000063490000}"/>
    <cellStyle name="Normal 2 2 2 2 2 2 2 2 2 2 2 2 3 3" xfId="12452" xr:uid="{00000000-0005-0000-0000-000064490000}"/>
    <cellStyle name="Normal 2 2 2 2 2 2 2 2 2 2 2 2 3 4" xfId="15560" xr:uid="{00000000-0005-0000-0000-000065490000}"/>
    <cellStyle name="Normal 2 2 2 2 2 2 2 2 2 2 2 2 3 5" xfId="18605" xr:uid="{00000000-0005-0000-0000-000066490000}"/>
    <cellStyle name="Normal 2 2 2 2 2 2 2 2 2 2 2 2 3 6" xfId="21608" xr:uid="{00000000-0005-0000-0000-000067490000}"/>
    <cellStyle name="Normal 2 2 2 2 2 2 2 2 2 2 2 2 3 7" xfId="24392" xr:uid="{00000000-0005-0000-0000-000068490000}"/>
    <cellStyle name="Normal 2 2 2 2 2 2 2 2 2 2 2 2 3 8" xfId="31786" xr:uid="{00000000-0005-0000-0000-000069490000}"/>
    <cellStyle name="Normal 2 2 2 2 2 2 2 2 2 2 2 2 3 9" xfId="33207" xr:uid="{00000000-0005-0000-0000-00006A490000}"/>
    <cellStyle name="Normal 2 2 2 2 2 2 2 2 2 2 2 2 3_Tabla M" xfId="36719" xr:uid="{00000000-0005-0000-0000-00006B490000}"/>
    <cellStyle name="Normal 2 2 2 2 2 2 2 2 2 2 2 2 30" xfId="4712" xr:uid="{00000000-0005-0000-0000-00006C490000}"/>
    <cellStyle name="Normal 2 2 2 2 2 2 2 2 2 2 2 2 30 10" xfId="33737" xr:uid="{00000000-0005-0000-0000-00006D490000}"/>
    <cellStyle name="Normal 2 2 2 2 2 2 2 2 2 2 2 2 30 2" xfId="9312" xr:uid="{00000000-0005-0000-0000-00006E490000}"/>
    <cellStyle name="Normal 2 2 2 2 2 2 2 2 2 2 2 2 30 3" xfId="12453" xr:uid="{00000000-0005-0000-0000-00006F490000}"/>
    <cellStyle name="Normal 2 2 2 2 2 2 2 2 2 2 2 2 30 4" xfId="15561" xr:uid="{00000000-0005-0000-0000-000070490000}"/>
    <cellStyle name="Normal 2 2 2 2 2 2 2 2 2 2 2 2 30 5" xfId="18606" xr:uid="{00000000-0005-0000-0000-000071490000}"/>
    <cellStyle name="Normal 2 2 2 2 2 2 2 2 2 2 2 2 30 6" xfId="21609" xr:uid="{00000000-0005-0000-0000-000072490000}"/>
    <cellStyle name="Normal 2 2 2 2 2 2 2 2 2 2 2 2 30 7" xfId="24393" xr:uid="{00000000-0005-0000-0000-000073490000}"/>
    <cellStyle name="Normal 2 2 2 2 2 2 2 2 2 2 2 2 30 8" xfId="30832" xr:uid="{00000000-0005-0000-0000-000074490000}"/>
    <cellStyle name="Normal 2 2 2 2 2 2 2 2 2 2 2 2 30 9" xfId="32447" xr:uid="{00000000-0005-0000-0000-000075490000}"/>
    <cellStyle name="Normal 2 2 2 2 2 2 2 2 2 2 2 2 30_Tabla M" xfId="36720" xr:uid="{00000000-0005-0000-0000-000076490000}"/>
    <cellStyle name="Normal 2 2 2 2 2 2 2 2 2 2 2 2 31" xfId="4713" xr:uid="{00000000-0005-0000-0000-000077490000}"/>
    <cellStyle name="Normal 2 2 2 2 2 2 2 2 2 2 2 2 31 10" xfId="29055" xr:uid="{00000000-0005-0000-0000-000078490000}"/>
    <cellStyle name="Normal 2 2 2 2 2 2 2 2 2 2 2 2 31 2" xfId="9313" xr:uid="{00000000-0005-0000-0000-000079490000}"/>
    <cellStyle name="Normal 2 2 2 2 2 2 2 2 2 2 2 2 31 3" xfId="12454" xr:uid="{00000000-0005-0000-0000-00007A490000}"/>
    <cellStyle name="Normal 2 2 2 2 2 2 2 2 2 2 2 2 31 4" xfId="15562" xr:uid="{00000000-0005-0000-0000-00007B490000}"/>
    <cellStyle name="Normal 2 2 2 2 2 2 2 2 2 2 2 2 31 5" xfId="18607" xr:uid="{00000000-0005-0000-0000-00007C490000}"/>
    <cellStyle name="Normal 2 2 2 2 2 2 2 2 2 2 2 2 31 6" xfId="21610" xr:uid="{00000000-0005-0000-0000-00007D490000}"/>
    <cellStyle name="Normal 2 2 2 2 2 2 2 2 2 2 2 2 31 7" xfId="24394" xr:uid="{00000000-0005-0000-0000-00007E490000}"/>
    <cellStyle name="Normal 2 2 2 2 2 2 2 2 2 2 2 2 31 8" xfId="29724" xr:uid="{00000000-0005-0000-0000-00007F490000}"/>
    <cellStyle name="Normal 2 2 2 2 2 2 2 2 2 2 2 2 31 9" xfId="27913" xr:uid="{00000000-0005-0000-0000-000080490000}"/>
    <cellStyle name="Normal 2 2 2 2 2 2 2 2 2 2 2 2 31_Tabla M" xfId="36721" xr:uid="{00000000-0005-0000-0000-000081490000}"/>
    <cellStyle name="Normal 2 2 2 2 2 2 2 2 2 2 2 2 32" xfId="4714" xr:uid="{00000000-0005-0000-0000-000082490000}"/>
    <cellStyle name="Normal 2 2 2 2 2 2 2 2 2 2 2 2 32 10" xfId="29165" xr:uid="{00000000-0005-0000-0000-000083490000}"/>
    <cellStyle name="Normal 2 2 2 2 2 2 2 2 2 2 2 2 32 2" xfId="9314" xr:uid="{00000000-0005-0000-0000-000084490000}"/>
    <cellStyle name="Normal 2 2 2 2 2 2 2 2 2 2 2 2 32 3" xfId="12455" xr:uid="{00000000-0005-0000-0000-000085490000}"/>
    <cellStyle name="Normal 2 2 2 2 2 2 2 2 2 2 2 2 32 4" xfId="15563" xr:uid="{00000000-0005-0000-0000-000086490000}"/>
    <cellStyle name="Normal 2 2 2 2 2 2 2 2 2 2 2 2 32 5" xfId="18608" xr:uid="{00000000-0005-0000-0000-000087490000}"/>
    <cellStyle name="Normal 2 2 2 2 2 2 2 2 2 2 2 2 32 6" xfId="21611" xr:uid="{00000000-0005-0000-0000-000088490000}"/>
    <cellStyle name="Normal 2 2 2 2 2 2 2 2 2 2 2 2 32 7" xfId="24395" xr:uid="{00000000-0005-0000-0000-000089490000}"/>
    <cellStyle name="Normal 2 2 2 2 2 2 2 2 2 2 2 2 32 8" xfId="28558" xr:uid="{00000000-0005-0000-0000-00008A490000}"/>
    <cellStyle name="Normal 2 2 2 2 2 2 2 2 2 2 2 2 32 9" xfId="30065" xr:uid="{00000000-0005-0000-0000-00008B490000}"/>
    <cellStyle name="Normal 2 2 2 2 2 2 2 2 2 2 2 2 32_Tabla M" xfId="36722" xr:uid="{00000000-0005-0000-0000-00008C490000}"/>
    <cellStyle name="Normal 2 2 2 2 2 2 2 2 2 2 2 2 33" xfId="4715" xr:uid="{00000000-0005-0000-0000-00008D490000}"/>
    <cellStyle name="Normal 2 2 2 2 2 2 2 2 2 2 2 2 33 10" xfId="32821" xr:uid="{00000000-0005-0000-0000-00008E490000}"/>
    <cellStyle name="Normal 2 2 2 2 2 2 2 2 2 2 2 2 33 2" xfId="9315" xr:uid="{00000000-0005-0000-0000-00008F490000}"/>
    <cellStyle name="Normal 2 2 2 2 2 2 2 2 2 2 2 2 33 3" xfId="12456" xr:uid="{00000000-0005-0000-0000-000090490000}"/>
    <cellStyle name="Normal 2 2 2 2 2 2 2 2 2 2 2 2 33 4" xfId="15564" xr:uid="{00000000-0005-0000-0000-000091490000}"/>
    <cellStyle name="Normal 2 2 2 2 2 2 2 2 2 2 2 2 33 5" xfId="18609" xr:uid="{00000000-0005-0000-0000-000092490000}"/>
    <cellStyle name="Normal 2 2 2 2 2 2 2 2 2 2 2 2 33 6" xfId="21612" xr:uid="{00000000-0005-0000-0000-000093490000}"/>
    <cellStyle name="Normal 2 2 2 2 2 2 2 2 2 2 2 2 33 7" xfId="24396" xr:uid="{00000000-0005-0000-0000-000094490000}"/>
    <cellStyle name="Normal 2 2 2 2 2 2 2 2 2 2 2 2 33 8" xfId="27428" xr:uid="{00000000-0005-0000-0000-000095490000}"/>
    <cellStyle name="Normal 2 2 2 2 2 2 2 2 2 2 2 2 33 9" xfId="28029" xr:uid="{00000000-0005-0000-0000-000096490000}"/>
    <cellStyle name="Normal 2 2 2 2 2 2 2 2 2 2 2 2 33_Tabla M" xfId="36723" xr:uid="{00000000-0005-0000-0000-000097490000}"/>
    <cellStyle name="Normal 2 2 2 2 2 2 2 2 2 2 2 2 34" xfId="4716" xr:uid="{00000000-0005-0000-0000-000098490000}"/>
    <cellStyle name="Normal 2 2 2 2 2 2 2 2 2 2 2 2 34 10" xfId="35246" xr:uid="{00000000-0005-0000-0000-000099490000}"/>
    <cellStyle name="Normal 2 2 2 2 2 2 2 2 2 2 2 2 34 2" xfId="9316" xr:uid="{00000000-0005-0000-0000-00009A490000}"/>
    <cellStyle name="Normal 2 2 2 2 2 2 2 2 2 2 2 2 34 3" xfId="12457" xr:uid="{00000000-0005-0000-0000-00009B490000}"/>
    <cellStyle name="Normal 2 2 2 2 2 2 2 2 2 2 2 2 34 4" xfId="15565" xr:uid="{00000000-0005-0000-0000-00009C490000}"/>
    <cellStyle name="Normal 2 2 2 2 2 2 2 2 2 2 2 2 34 5" xfId="18610" xr:uid="{00000000-0005-0000-0000-00009D490000}"/>
    <cellStyle name="Normal 2 2 2 2 2 2 2 2 2 2 2 2 34 6" xfId="21613" xr:uid="{00000000-0005-0000-0000-00009E490000}"/>
    <cellStyle name="Normal 2 2 2 2 2 2 2 2 2 2 2 2 34 7" xfId="24397" xr:uid="{00000000-0005-0000-0000-00009F490000}"/>
    <cellStyle name="Normal 2 2 2 2 2 2 2 2 2 2 2 2 34 8" xfId="31785" xr:uid="{00000000-0005-0000-0000-0000A0490000}"/>
    <cellStyle name="Normal 2 2 2 2 2 2 2 2 2 2 2 2 34 9" xfId="33206" xr:uid="{00000000-0005-0000-0000-0000A1490000}"/>
    <cellStyle name="Normal 2 2 2 2 2 2 2 2 2 2 2 2 34_Tabla M" xfId="36724" xr:uid="{00000000-0005-0000-0000-0000A2490000}"/>
    <cellStyle name="Normal 2 2 2 2 2 2 2 2 2 2 2 2 35" xfId="4717" xr:uid="{00000000-0005-0000-0000-0000A3490000}"/>
    <cellStyle name="Normal 2 2 2 2 2 2 2 2 2 2 2 2 35 10" xfId="34640" xr:uid="{00000000-0005-0000-0000-0000A4490000}"/>
    <cellStyle name="Normal 2 2 2 2 2 2 2 2 2 2 2 2 35 2" xfId="9317" xr:uid="{00000000-0005-0000-0000-0000A5490000}"/>
    <cellStyle name="Normal 2 2 2 2 2 2 2 2 2 2 2 2 35 3" xfId="12458" xr:uid="{00000000-0005-0000-0000-0000A6490000}"/>
    <cellStyle name="Normal 2 2 2 2 2 2 2 2 2 2 2 2 35 4" xfId="15566" xr:uid="{00000000-0005-0000-0000-0000A7490000}"/>
    <cellStyle name="Normal 2 2 2 2 2 2 2 2 2 2 2 2 35 5" xfId="18611" xr:uid="{00000000-0005-0000-0000-0000A8490000}"/>
    <cellStyle name="Normal 2 2 2 2 2 2 2 2 2 2 2 2 35 6" xfId="21614" xr:uid="{00000000-0005-0000-0000-0000A9490000}"/>
    <cellStyle name="Normal 2 2 2 2 2 2 2 2 2 2 2 2 35 7" xfId="24398" xr:uid="{00000000-0005-0000-0000-0000AA490000}"/>
    <cellStyle name="Normal 2 2 2 2 2 2 2 2 2 2 2 2 35 8" xfId="30831" xr:uid="{00000000-0005-0000-0000-0000AB490000}"/>
    <cellStyle name="Normal 2 2 2 2 2 2 2 2 2 2 2 2 35 9" xfId="32446" xr:uid="{00000000-0005-0000-0000-0000AC490000}"/>
    <cellStyle name="Normal 2 2 2 2 2 2 2 2 2 2 2 2 35_Tabla M" xfId="36725" xr:uid="{00000000-0005-0000-0000-0000AD490000}"/>
    <cellStyle name="Normal 2 2 2 2 2 2 2 2 2 2 2 2 36" xfId="4718" xr:uid="{00000000-0005-0000-0000-0000AE490000}"/>
    <cellStyle name="Normal 2 2 2 2 2 2 2 2 2 2 2 2 36 10" xfId="34187" xr:uid="{00000000-0005-0000-0000-0000AF490000}"/>
    <cellStyle name="Normal 2 2 2 2 2 2 2 2 2 2 2 2 36 2" xfId="9318" xr:uid="{00000000-0005-0000-0000-0000B0490000}"/>
    <cellStyle name="Normal 2 2 2 2 2 2 2 2 2 2 2 2 36 3" xfId="12459" xr:uid="{00000000-0005-0000-0000-0000B1490000}"/>
    <cellStyle name="Normal 2 2 2 2 2 2 2 2 2 2 2 2 36 4" xfId="15567" xr:uid="{00000000-0005-0000-0000-0000B2490000}"/>
    <cellStyle name="Normal 2 2 2 2 2 2 2 2 2 2 2 2 36 5" xfId="18612" xr:uid="{00000000-0005-0000-0000-0000B3490000}"/>
    <cellStyle name="Normal 2 2 2 2 2 2 2 2 2 2 2 2 36 6" xfId="21615" xr:uid="{00000000-0005-0000-0000-0000B4490000}"/>
    <cellStyle name="Normal 2 2 2 2 2 2 2 2 2 2 2 2 36 7" xfId="24399" xr:uid="{00000000-0005-0000-0000-0000B5490000}"/>
    <cellStyle name="Normal 2 2 2 2 2 2 2 2 2 2 2 2 36 8" xfId="29723" xr:uid="{00000000-0005-0000-0000-0000B6490000}"/>
    <cellStyle name="Normal 2 2 2 2 2 2 2 2 2 2 2 2 36 9" xfId="29061" xr:uid="{00000000-0005-0000-0000-0000B7490000}"/>
    <cellStyle name="Normal 2 2 2 2 2 2 2 2 2 2 2 2 36_Tabla M" xfId="36726" xr:uid="{00000000-0005-0000-0000-0000B8490000}"/>
    <cellStyle name="Normal 2 2 2 2 2 2 2 2 2 2 2 2 37" xfId="4719" xr:uid="{00000000-0005-0000-0000-0000B9490000}"/>
    <cellStyle name="Normal 2 2 2 2 2 2 2 2 2 2 2 2 37 10" xfId="33736" xr:uid="{00000000-0005-0000-0000-0000BA490000}"/>
    <cellStyle name="Normal 2 2 2 2 2 2 2 2 2 2 2 2 37 2" xfId="9319" xr:uid="{00000000-0005-0000-0000-0000BB490000}"/>
    <cellStyle name="Normal 2 2 2 2 2 2 2 2 2 2 2 2 37 3" xfId="12460" xr:uid="{00000000-0005-0000-0000-0000BC490000}"/>
    <cellStyle name="Normal 2 2 2 2 2 2 2 2 2 2 2 2 37 4" xfId="15568" xr:uid="{00000000-0005-0000-0000-0000BD490000}"/>
    <cellStyle name="Normal 2 2 2 2 2 2 2 2 2 2 2 2 37 5" xfId="18613" xr:uid="{00000000-0005-0000-0000-0000BE490000}"/>
    <cellStyle name="Normal 2 2 2 2 2 2 2 2 2 2 2 2 37 6" xfId="21616" xr:uid="{00000000-0005-0000-0000-0000BF490000}"/>
    <cellStyle name="Normal 2 2 2 2 2 2 2 2 2 2 2 2 37 7" xfId="24400" xr:uid="{00000000-0005-0000-0000-0000C0490000}"/>
    <cellStyle name="Normal 2 2 2 2 2 2 2 2 2 2 2 2 37 8" xfId="28557" xr:uid="{00000000-0005-0000-0000-0000C1490000}"/>
    <cellStyle name="Normal 2 2 2 2 2 2 2 2 2 2 2 2 37 9" xfId="31180" xr:uid="{00000000-0005-0000-0000-0000C2490000}"/>
    <cellStyle name="Normal 2 2 2 2 2 2 2 2 2 2 2 2 37_Tabla M" xfId="36727" xr:uid="{00000000-0005-0000-0000-0000C3490000}"/>
    <cellStyle name="Normal 2 2 2 2 2 2 2 2 2 2 2 2 38" xfId="4720" xr:uid="{00000000-0005-0000-0000-0000C4490000}"/>
    <cellStyle name="Normal 2 2 2 2 2 2 2 2 2 2 2 2 38 10" xfId="26580" xr:uid="{00000000-0005-0000-0000-0000C5490000}"/>
    <cellStyle name="Normal 2 2 2 2 2 2 2 2 2 2 2 2 38 2" xfId="9320" xr:uid="{00000000-0005-0000-0000-0000C6490000}"/>
    <cellStyle name="Normal 2 2 2 2 2 2 2 2 2 2 2 2 38 3" xfId="12461" xr:uid="{00000000-0005-0000-0000-0000C7490000}"/>
    <cellStyle name="Normal 2 2 2 2 2 2 2 2 2 2 2 2 38 4" xfId="15569" xr:uid="{00000000-0005-0000-0000-0000C8490000}"/>
    <cellStyle name="Normal 2 2 2 2 2 2 2 2 2 2 2 2 38 5" xfId="18614" xr:uid="{00000000-0005-0000-0000-0000C9490000}"/>
    <cellStyle name="Normal 2 2 2 2 2 2 2 2 2 2 2 2 38 6" xfId="21617" xr:uid="{00000000-0005-0000-0000-0000CA490000}"/>
    <cellStyle name="Normal 2 2 2 2 2 2 2 2 2 2 2 2 38 7" xfId="24401" xr:uid="{00000000-0005-0000-0000-0000CB490000}"/>
    <cellStyle name="Normal 2 2 2 2 2 2 2 2 2 2 2 2 38 8" xfId="27427" xr:uid="{00000000-0005-0000-0000-0000CC490000}"/>
    <cellStyle name="Normal 2 2 2 2 2 2 2 2 2 2 2 2 38 9" xfId="29189" xr:uid="{00000000-0005-0000-0000-0000CD490000}"/>
    <cellStyle name="Normal 2 2 2 2 2 2 2 2 2 2 2 2 38_Tabla M" xfId="36728" xr:uid="{00000000-0005-0000-0000-0000CE490000}"/>
    <cellStyle name="Normal 2 2 2 2 2 2 2 2 2 2 2 2 39" xfId="4721" xr:uid="{00000000-0005-0000-0000-0000CF490000}"/>
    <cellStyle name="Normal 2 2 2 2 2 2 2 2 2 2 2 2 39 10" xfId="32748" xr:uid="{00000000-0005-0000-0000-0000D0490000}"/>
    <cellStyle name="Normal 2 2 2 2 2 2 2 2 2 2 2 2 39 2" xfId="9321" xr:uid="{00000000-0005-0000-0000-0000D1490000}"/>
    <cellStyle name="Normal 2 2 2 2 2 2 2 2 2 2 2 2 39 3" xfId="12462" xr:uid="{00000000-0005-0000-0000-0000D2490000}"/>
    <cellStyle name="Normal 2 2 2 2 2 2 2 2 2 2 2 2 39 4" xfId="15570" xr:uid="{00000000-0005-0000-0000-0000D3490000}"/>
    <cellStyle name="Normal 2 2 2 2 2 2 2 2 2 2 2 2 39 5" xfId="18615" xr:uid="{00000000-0005-0000-0000-0000D4490000}"/>
    <cellStyle name="Normal 2 2 2 2 2 2 2 2 2 2 2 2 39 6" xfId="21618" xr:uid="{00000000-0005-0000-0000-0000D5490000}"/>
    <cellStyle name="Normal 2 2 2 2 2 2 2 2 2 2 2 2 39 7" xfId="24402" xr:uid="{00000000-0005-0000-0000-0000D6490000}"/>
    <cellStyle name="Normal 2 2 2 2 2 2 2 2 2 2 2 2 39 8" xfId="31784" xr:uid="{00000000-0005-0000-0000-0000D7490000}"/>
    <cellStyle name="Normal 2 2 2 2 2 2 2 2 2 2 2 2 39 9" xfId="33205" xr:uid="{00000000-0005-0000-0000-0000D8490000}"/>
    <cellStyle name="Normal 2 2 2 2 2 2 2 2 2 2 2 2 39_Tabla M" xfId="36729" xr:uid="{00000000-0005-0000-0000-0000D9490000}"/>
    <cellStyle name="Normal 2 2 2 2 2 2 2 2 2 2 2 2 4" xfId="4722" xr:uid="{00000000-0005-0000-0000-0000DA490000}"/>
    <cellStyle name="Normal 2 2 2 2 2 2 2 2 2 2 2 2 4 10" xfId="24826" xr:uid="{00000000-0005-0000-0000-0000DB490000}"/>
    <cellStyle name="Normal 2 2 2 2 2 2 2 2 2 2 2 2 4 2" xfId="9322" xr:uid="{00000000-0005-0000-0000-0000DC490000}"/>
    <cellStyle name="Normal 2 2 2 2 2 2 2 2 2 2 2 2 4 3" xfId="12463" xr:uid="{00000000-0005-0000-0000-0000DD490000}"/>
    <cellStyle name="Normal 2 2 2 2 2 2 2 2 2 2 2 2 4 4" xfId="15571" xr:uid="{00000000-0005-0000-0000-0000DE490000}"/>
    <cellStyle name="Normal 2 2 2 2 2 2 2 2 2 2 2 2 4 5" xfId="18616" xr:uid="{00000000-0005-0000-0000-0000DF490000}"/>
    <cellStyle name="Normal 2 2 2 2 2 2 2 2 2 2 2 2 4 6" xfId="21619" xr:uid="{00000000-0005-0000-0000-0000E0490000}"/>
    <cellStyle name="Normal 2 2 2 2 2 2 2 2 2 2 2 2 4 7" xfId="24403" xr:uid="{00000000-0005-0000-0000-0000E1490000}"/>
    <cellStyle name="Normal 2 2 2 2 2 2 2 2 2 2 2 2 4 8" xfId="30830" xr:uid="{00000000-0005-0000-0000-0000E2490000}"/>
    <cellStyle name="Normal 2 2 2 2 2 2 2 2 2 2 2 2 4 9" xfId="32445" xr:uid="{00000000-0005-0000-0000-0000E3490000}"/>
    <cellStyle name="Normal 2 2 2 2 2 2 2 2 2 2 2 2 4_Tabla M" xfId="36730" xr:uid="{00000000-0005-0000-0000-0000E4490000}"/>
    <cellStyle name="Normal 2 2 2 2 2 2 2 2 2 2 2 2 40" xfId="4723" xr:uid="{00000000-0005-0000-0000-0000E5490000}"/>
    <cellStyle name="Normal 2 2 2 2 2 2 2 2 2 2 2 2 40 10" xfId="34885" xr:uid="{00000000-0005-0000-0000-0000E6490000}"/>
    <cellStyle name="Normal 2 2 2 2 2 2 2 2 2 2 2 2 40 2" xfId="9323" xr:uid="{00000000-0005-0000-0000-0000E7490000}"/>
    <cellStyle name="Normal 2 2 2 2 2 2 2 2 2 2 2 2 40 3" xfId="12464" xr:uid="{00000000-0005-0000-0000-0000E8490000}"/>
    <cellStyle name="Normal 2 2 2 2 2 2 2 2 2 2 2 2 40 4" xfId="15572" xr:uid="{00000000-0005-0000-0000-0000E9490000}"/>
    <cellStyle name="Normal 2 2 2 2 2 2 2 2 2 2 2 2 40 5" xfId="18617" xr:uid="{00000000-0005-0000-0000-0000EA490000}"/>
    <cellStyle name="Normal 2 2 2 2 2 2 2 2 2 2 2 2 40 6" xfId="21620" xr:uid="{00000000-0005-0000-0000-0000EB490000}"/>
    <cellStyle name="Normal 2 2 2 2 2 2 2 2 2 2 2 2 40 7" xfId="24404" xr:uid="{00000000-0005-0000-0000-0000EC490000}"/>
    <cellStyle name="Normal 2 2 2 2 2 2 2 2 2 2 2 2 40 8" xfId="29722" xr:uid="{00000000-0005-0000-0000-0000ED490000}"/>
    <cellStyle name="Normal 2 2 2 2 2 2 2 2 2 2 2 2 40 9" xfId="30210" xr:uid="{00000000-0005-0000-0000-0000EE490000}"/>
    <cellStyle name="Normal 2 2 2 2 2 2 2 2 2 2 2 2 40_Tabla M" xfId="36731" xr:uid="{00000000-0005-0000-0000-0000EF490000}"/>
    <cellStyle name="Normal 2 2 2 2 2 2 2 2 2 2 2 2 41" xfId="4724" xr:uid="{00000000-0005-0000-0000-0000F0490000}"/>
    <cellStyle name="Normal 2 2 2 2 2 2 2 2 2 2 2 2 41 10" xfId="34639" xr:uid="{00000000-0005-0000-0000-0000F1490000}"/>
    <cellStyle name="Normal 2 2 2 2 2 2 2 2 2 2 2 2 41 2" xfId="9324" xr:uid="{00000000-0005-0000-0000-0000F2490000}"/>
    <cellStyle name="Normal 2 2 2 2 2 2 2 2 2 2 2 2 41 3" xfId="12465" xr:uid="{00000000-0005-0000-0000-0000F3490000}"/>
    <cellStyle name="Normal 2 2 2 2 2 2 2 2 2 2 2 2 41 4" xfId="15573" xr:uid="{00000000-0005-0000-0000-0000F4490000}"/>
    <cellStyle name="Normal 2 2 2 2 2 2 2 2 2 2 2 2 41 5" xfId="18618" xr:uid="{00000000-0005-0000-0000-0000F5490000}"/>
    <cellStyle name="Normal 2 2 2 2 2 2 2 2 2 2 2 2 41 6" xfId="21621" xr:uid="{00000000-0005-0000-0000-0000F6490000}"/>
    <cellStyle name="Normal 2 2 2 2 2 2 2 2 2 2 2 2 41 7" xfId="24405" xr:uid="{00000000-0005-0000-0000-0000F7490000}"/>
    <cellStyle name="Normal 2 2 2 2 2 2 2 2 2 2 2 2 41 8" xfId="28556" xr:uid="{00000000-0005-0000-0000-0000F8490000}"/>
    <cellStyle name="Normal 2 2 2 2 2 2 2 2 2 2 2 2 41 9" xfId="26614" xr:uid="{00000000-0005-0000-0000-0000F9490000}"/>
    <cellStyle name="Normal 2 2 2 2 2 2 2 2 2 2 2 2 41_Tabla M" xfId="36732" xr:uid="{00000000-0005-0000-0000-0000FA490000}"/>
    <cellStyle name="Normal 2 2 2 2 2 2 2 2 2 2 2 2 42" xfId="4725" xr:uid="{00000000-0005-0000-0000-0000FB490000}"/>
    <cellStyle name="Normal 2 2 2 2 2 2 2 2 2 2 2 2 42 10" xfId="34186" xr:uid="{00000000-0005-0000-0000-0000FC490000}"/>
    <cellStyle name="Normal 2 2 2 2 2 2 2 2 2 2 2 2 42 2" xfId="9325" xr:uid="{00000000-0005-0000-0000-0000FD490000}"/>
    <cellStyle name="Normal 2 2 2 2 2 2 2 2 2 2 2 2 42 3" xfId="12466" xr:uid="{00000000-0005-0000-0000-0000FE490000}"/>
    <cellStyle name="Normal 2 2 2 2 2 2 2 2 2 2 2 2 42 4" xfId="15574" xr:uid="{00000000-0005-0000-0000-0000FF490000}"/>
    <cellStyle name="Normal 2 2 2 2 2 2 2 2 2 2 2 2 42 5" xfId="18619" xr:uid="{00000000-0005-0000-0000-0000004A0000}"/>
    <cellStyle name="Normal 2 2 2 2 2 2 2 2 2 2 2 2 42 6" xfId="21622" xr:uid="{00000000-0005-0000-0000-0000014A0000}"/>
    <cellStyle name="Normal 2 2 2 2 2 2 2 2 2 2 2 2 42 7" xfId="24406" xr:uid="{00000000-0005-0000-0000-0000024A0000}"/>
    <cellStyle name="Normal 2 2 2 2 2 2 2 2 2 2 2 2 42 8" xfId="27426" xr:uid="{00000000-0005-0000-0000-0000034A0000}"/>
    <cellStyle name="Normal 2 2 2 2 2 2 2 2 2 2 2 2 42 9" xfId="30317" xr:uid="{00000000-0005-0000-0000-0000044A0000}"/>
    <cellStyle name="Normal 2 2 2 2 2 2 2 2 2 2 2 2 42_Tabla M" xfId="36733" xr:uid="{00000000-0005-0000-0000-0000054A0000}"/>
    <cellStyle name="Normal 2 2 2 2 2 2 2 2 2 2 2 2 43" xfId="4726" xr:uid="{00000000-0005-0000-0000-0000064A0000}"/>
    <cellStyle name="Normal 2 2 2 2 2 2 2 2 2 2 2 2 43 10" xfId="33735" xr:uid="{00000000-0005-0000-0000-0000074A0000}"/>
    <cellStyle name="Normal 2 2 2 2 2 2 2 2 2 2 2 2 43 2" xfId="9326" xr:uid="{00000000-0005-0000-0000-0000084A0000}"/>
    <cellStyle name="Normal 2 2 2 2 2 2 2 2 2 2 2 2 43 3" xfId="12467" xr:uid="{00000000-0005-0000-0000-0000094A0000}"/>
    <cellStyle name="Normal 2 2 2 2 2 2 2 2 2 2 2 2 43 4" xfId="15575" xr:uid="{00000000-0005-0000-0000-00000A4A0000}"/>
    <cellStyle name="Normal 2 2 2 2 2 2 2 2 2 2 2 2 43 5" xfId="18620" xr:uid="{00000000-0005-0000-0000-00000B4A0000}"/>
    <cellStyle name="Normal 2 2 2 2 2 2 2 2 2 2 2 2 43 6" xfId="21623" xr:uid="{00000000-0005-0000-0000-00000C4A0000}"/>
    <cellStyle name="Normal 2 2 2 2 2 2 2 2 2 2 2 2 43 7" xfId="24407" xr:uid="{00000000-0005-0000-0000-00000D4A0000}"/>
    <cellStyle name="Normal 2 2 2 2 2 2 2 2 2 2 2 2 43 8" xfId="31783" xr:uid="{00000000-0005-0000-0000-00000E4A0000}"/>
    <cellStyle name="Normal 2 2 2 2 2 2 2 2 2 2 2 2 43 9" xfId="33204" xr:uid="{00000000-0005-0000-0000-00000F4A0000}"/>
    <cellStyle name="Normal 2 2 2 2 2 2 2 2 2 2 2 2 43_Tabla M" xfId="36734" xr:uid="{00000000-0005-0000-0000-0000104A0000}"/>
    <cellStyle name="Normal 2 2 2 2 2 2 2 2 2 2 2 2 44" xfId="4727" xr:uid="{00000000-0005-0000-0000-0000114A0000}"/>
    <cellStyle name="Normal 2 2 2 2 2 2 2 2 2 2 2 2 44 10" xfId="26290" xr:uid="{00000000-0005-0000-0000-0000124A0000}"/>
    <cellStyle name="Normal 2 2 2 2 2 2 2 2 2 2 2 2 44 2" xfId="9327" xr:uid="{00000000-0005-0000-0000-0000134A0000}"/>
    <cellStyle name="Normal 2 2 2 2 2 2 2 2 2 2 2 2 44 3" xfId="12468" xr:uid="{00000000-0005-0000-0000-0000144A0000}"/>
    <cellStyle name="Normal 2 2 2 2 2 2 2 2 2 2 2 2 44 4" xfId="15576" xr:uid="{00000000-0005-0000-0000-0000154A0000}"/>
    <cellStyle name="Normal 2 2 2 2 2 2 2 2 2 2 2 2 44 5" xfId="18621" xr:uid="{00000000-0005-0000-0000-0000164A0000}"/>
    <cellStyle name="Normal 2 2 2 2 2 2 2 2 2 2 2 2 44 6" xfId="21624" xr:uid="{00000000-0005-0000-0000-0000174A0000}"/>
    <cellStyle name="Normal 2 2 2 2 2 2 2 2 2 2 2 2 44 7" xfId="24408" xr:uid="{00000000-0005-0000-0000-0000184A0000}"/>
    <cellStyle name="Normal 2 2 2 2 2 2 2 2 2 2 2 2 44 8" xfId="30829" xr:uid="{00000000-0005-0000-0000-0000194A0000}"/>
    <cellStyle name="Normal 2 2 2 2 2 2 2 2 2 2 2 2 44 9" xfId="32444" xr:uid="{00000000-0005-0000-0000-00001A4A0000}"/>
    <cellStyle name="Normal 2 2 2 2 2 2 2 2 2 2 2 2 44_Tabla M" xfId="36735" xr:uid="{00000000-0005-0000-0000-00001B4A0000}"/>
    <cellStyle name="Normal 2 2 2 2 2 2 2 2 2 2 2 2 45" xfId="4728" xr:uid="{00000000-0005-0000-0000-00001C4A0000}"/>
    <cellStyle name="Normal 2 2 2 2 2 2 2 2 2 2 2 2 45 10" xfId="28654" xr:uid="{00000000-0005-0000-0000-00001D4A0000}"/>
    <cellStyle name="Normal 2 2 2 2 2 2 2 2 2 2 2 2 45 2" xfId="9328" xr:uid="{00000000-0005-0000-0000-00001E4A0000}"/>
    <cellStyle name="Normal 2 2 2 2 2 2 2 2 2 2 2 2 45 3" xfId="12469" xr:uid="{00000000-0005-0000-0000-00001F4A0000}"/>
    <cellStyle name="Normal 2 2 2 2 2 2 2 2 2 2 2 2 45 4" xfId="15577" xr:uid="{00000000-0005-0000-0000-0000204A0000}"/>
    <cellStyle name="Normal 2 2 2 2 2 2 2 2 2 2 2 2 45 5" xfId="18622" xr:uid="{00000000-0005-0000-0000-0000214A0000}"/>
    <cellStyle name="Normal 2 2 2 2 2 2 2 2 2 2 2 2 45 6" xfId="21625" xr:uid="{00000000-0005-0000-0000-0000224A0000}"/>
    <cellStyle name="Normal 2 2 2 2 2 2 2 2 2 2 2 2 45 7" xfId="24409" xr:uid="{00000000-0005-0000-0000-0000234A0000}"/>
    <cellStyle name="Normal 2 2 2 2 2 2 2 2 2 2 2 2 45 8" xfId="29721" xr:uid="{00000000-0005-0000-0000-0000244A0000}"/>
    <cellStyle name="Normal 2 2 2 2 2 2 2 2 2 2 2 2 45 9" xfId="26399" xr:uid="{00000000-0005-0000-0000-0000254A0000}"/>
    <cellStyle name="Normal 2 2 2 2 2 2 2 2 2 2 2 2 45_Tabla M" xfId="36736" xr:uid="{00000000-0005-0000-0000-0000264A0000}"/>
    <cellStyle name="Normal 2 2 2 2 2 2 2 2 2 2 2 2 46" xfId="4729" xr:uid="{00000000-0005-0000-0000-0000274A0000}"/>
    <cellStyle name="Normal 2 2 2 2 2 2 2 2 2 2 2 2 46 10" xfId="27897" xr:uid="{00000000-0005-0000-0000-0000284A0000}"/>
    <cellStyle name="Normal 2 2 2 2 2 2 2 2 2 2 2 2 46 2" xfId="9329" xr:uid="{00000000-0005-0000-0000-0000294A0000}"/>
    <cellStyle name="Normal 2 2 2 2 2 2 2 2 2 2 2 2 46 3" xfId="12470" xr:uid="{00000000-0005-0000-0000-00002A4A0000}"/>
    <cellStyle name="Normal 2 2 2 2 2 2 2 2 2 2 2 2 46 4" xfId="15578" xr:uid="{00000000-0005-0000-0000-00002B4A0000}"/>
    <cellStyle name="Normal 2 2 2 2 2 2 2 2 2 2 2 2 46 5" xfId="18623" xr:uid="{00000000-0005-0000-0000-00002C4A0000}"/>
    <cellStyle name="Normal 2 2 2 2 2 2 2 2 2 2 2 2 46 6" xfId="21626" xr:uid="{00000000-0005-0000-0000-00002D4A0000}"/>
    <cellStyle name="Normal 2 2 2 2 2 2 2 2 2 2 2 2 46 7" xfId="24410" xr:uid="{00000000-0005-0000-0000-00002E4A0000}"/>
    <cellStyle name="Normal 2 2 2 2 2 2 2 2 2 2 2 2 46 8" xfId="28555" xr:uid="{00000000-0005-0000-0000-00002F4A0000}"/>
    <cellStyle name="Normal 2 2 2 2 2 2 2 2 2 2 2 2 46 9" xfId="27774" xr:uid="{00000000-0005-0000-0000-0000304A0000}"/>
    <cellStyle name="Normal 2 2 2 2 2 2 2 2 2 2 2 2 46_Tabla M" xfId="36737" xr:uid="{00000000-0005-0000-0000-0000314A0000}"/>
    <cellStyle name="Normal 2 2 2 2 2 2 2 2 2 2 2 2 47" xfId="4730" xr:uid="{00000000-0005-0000-0000-0000324A0000}"/>
    <cellStyle name="Normal 2 2 2 2 2 2 2 2 2 2 2 2 47 10" xfId="34971" xr:uid="{00000000-0005-0000-0000-0000334A0000}"/>
    <cellStyle name="Normal 2 2 2 2 2 2 2 2 2 2 2 2 47 2" xfId="9330" xr:uid="{00000000-0005-0000-0000-0000344A0000}"/>
    <cellStyle name="Normal 2 2 2 2 2 2 2 2 2 2 2 2 47 3" xfId="12471" xr:uid="{00000000-0005-0000-0000-0000354A0000}"/>
    <cellStyle name="Normal 2 2 2 2 2 2 2 2 2 2 2 2 47 4" xfId="15579" xr:uid="{00000000-0005-0000-0000-0000364A0000}"/>
    <cellStyle name="Normal 2 2 2 2 2 2 2 2 2 2 2 2 47 5" xfId="18624" xr:uid="{00000000-0005-0000-0000-0000374A0000}"/>
    <cellStyle name="Normal 2 2 2 2 2 2 2 2 2 2 2 2 47 6" xfId="21627" xr:uid="{00000000-0005-0000-0000-0000384A0000}"/>
    <cellStyle name="Normal 2 2 2 2 2 2 2 2 2 2 2 2 47 7" xfId="24411" xr:uid="{00000000-0005-0000-0000-0000394A0000}"/>
    <cellStyle name="Normal 2 2 2 2 2 2 2 2 2 2 2 2 47 8" xfId="27425" xr:uid="{00000000-0005-0000-0000-00003A4A0000}"/>
    <cellStyle name="Normal 2 2 2 2 2 2 2 2 2 2 2 2 47 9" xfId="31312" xr:uid="{00000000-0005-0000-0000-00003B4A0000}"/>
    <cellStyle name="Normal 2 2 2 2 2 2 2 2 2 2 2 2 47_Tabla M" xfId="36738" xr:uid="{00000000-0005-0000-0000-00003C4A0000}"/>
    <cellStyle name="Normal 2 2 2 2 2 2 2 2 2 2 2 2 48" xfId="4731" xr:uid="{00000000-0005-0000-0000-00003D4A0000}"/>
    <cellStyle name="Normal 2 2 2 2 2 2 2 2 2 2 2 2 48 10" xfId="34638" xr:uid="{00000000-0005-0000-0000-00003E4A0000}"/>
    <cellStyle name="Normal 2 2 2 2 2 2 2 2 2 2 2 2 48 2" xfId="9331" xr:uid="{00000000-0005-0000-0000-00003F4A0000}"/>
    <cellStyle name="Normal 2 2 2 2 2 2 2 2 2 2 2 2 48 3" xfId="12472" xr:uid="{00000000-0005-0000-0000-0000404A0000}"/>
    <cellStyle name="Normal 2 2 2 2 2 2 2 2 2 2 2 2 48 4" xfId="15580" xr:uid="{00000000-0005-0000-0000-0000414A0000}"/>
    <cellStyle name="Normal 2 2 2 2 2 2 2 2 2 2 2 2 48 5" xfId="18625" xr:uid="{00000000-0005-0000-0000-0000424A0000}"/>
    <cellStyle name="Normal 2 2 2 2 2 2 2 2 2 2 2 2 48 6" xfId="21628" xr:uid="{00000000-0005-0000-0000-0000434A0000}"/>
    <cellStyle name="Normal 2 2 2 2 2 2 2 2 2 2 2 2 48 7" xfId="24412" xr:uid="{00000000-0005-0000-0000-0000444A0000}"/>
    <cellStyle name="Normal 2 2 2 2 2 2 2 2 2 2 2 2 48 8" xfId="31782" xr:uid="{00000000-0005-0000-0000-0000454A0000}"/>
    <cellStyle name="Normal 2 2 2 2 2 2 2 2 2 2 2 2 48 9" xfId="33203" xr:uid="{00000000-0005-0000-0000-0000464A0000}"/>
    <cellStyle name="Normal 2 2 2 2 2 2 2 2 2 2 2 2 48_Tabla M" xfId="36739" xr:uid="{00000000-0005-0000-0000-0000474A0000}"/>
    <cellStyle name="Normal 2 2 2 2 2 2 2 2 2 2 2 2 49" xfId="4732" xr:uid="{00000000-0005-0000-0000-0000484A0000}"/>
    <cellStyle name="Normal 2 2 2 2 2 2 2 2 2 2 2 2 49 10" xfId="34185" xr:uid="{00000000-0005-0000-0000-0000494A0000}"/>
    <cellStyle name="Normal 2 2 2 2 2 2 2 2 2 2 2 2 49 2" xfId="9332" xr:uid="{00000000-0005-0000-0000-00004A4A0000}"/>
    <cellStyle name="Normal 2 2 2 2 2 2 2 2 2 2 2 2 49 3" xfId="12473" xr:uid="{00000000-0005-0000-0000-00004B4A0000}"/>
    <cellStyle name="Normal 2 2 2 2 2 2 2 2 2 2 2 2 49 4" xfId="15581" xr:uid="{00000000-0005-0000-0000-00004C4A0000}"/>
    <cellStyle name="Normal 2 2 2 2 2 2 2 2 2 2 2 2 49 5" xfId="18626" xr:uid="{00000000-0005-0000-0000-00004D4A0000}"/>
    <cellStyle name="Normal 2 2 2 2 2 2 2 2 2 2 2 2 49 6" xfId="21629" xr:uid="{00000000-0005-0000-0000-00004E4A0000}"/>
    <cellStyle name="Normal 2 2 2 2 2 2 2 2 2 2 2 2 49 7" xfId="24413" xr:uid="{00000000-0005-0000-0000-00004F4A0000}"/>
    <cellStyle name="Normal 2 2 2 2 2 2 2 2 2 2 2 2 49 8" xfId="30828" xr:uid="{00000000-0005-0000-0000-0000504A0000}"/>
    <cellStyle name="Normal 2 2 2 2 2 2 2 2 2 2 2 2 49 9" xfId="32443" xr:uid="{00000000-0005-0000-0000-0000514A0000}"/>
    <cellStyle name="Normal 2 2 2 2 2 2 2 2 2 2 2 2 49_Tabla M" xfId="36740" xr:uid="{00000000-0005-0000-0000-0000524A0000}"/>
    <cellStyle name="Normal 2 2 2 2 2 2 2 2 2 2 2 2 5" xfId="4733" xr:uid="{00000000-0005-0000-0000-0000534A0000}"/>
    <cellStyle name="Normal 2 2 2 2 2 2 2 2 2 2 2 2 5 10" xfId="33734" xr:uid="{00000000-0005-0000-0000-0000544A0000}"/>
    <cellStyle name="Normal 2 2 2 2 2 2 2 2 2 2 2 2 5 2" xfId="9333" xr:uid="{00000000-0005-0000-0000-0000554A0000}"/>
    <cellStyle name="Normal 2 2 2 2 2 2 2 2 2 2 2 2 5 3" xfId="12474" xr:uid="{00000000-0005-0000-0000-0000564A0000}"/>
    <cellStyle name="Normal 2 2 2 2 2 2 2 2 2 2 2 2 5 4" xfId="15582" xr:uid="{00000000-0005-0000-0000-0000574A0000}"/>
    <cellStyle name="Normal 2 2 2 2 2 2 2 2 2 2 2 2 5 5" xfId="18627" xr:uid="{00000000-0005-0000-0000-0000584A0000}"/>
    <cellStyle name="Normal 2 2 2 2 2 2 2 2 2 2 2 2 5 6" xfId="21630" xr:uid="{00000000-0005-0000-0000-0000594A0000}"/>
    <cellStyle name="Normal 2 2 2 2 2 2 2 2 2 2 2 2 5 7" xfId="24414" xr:uid="{00000000-0005-0000-0000-00005A4A0000}"/>
    <cellStyle name="Normal 2 2 2 2 2 2 2 2 2 2 2 2 5 8" xfId="29720" xr:uid="{00000000-0005-0000-0000-00005B4A0000}"/>
    <cellStyle name="Normal 2 2 2 2 2 2 2 2 2 2 2 2 5 9" xfId="26769" xr:uid="{00000000-0005-0000-0000-00005C4A0000}"/>
    <cellStyle name="Normal 2 2 2 2 2 2 2 2 2 2 2 2 5_Tabla M" xfId="36741" xr:uid="{00000000-0005-0000-0000-00005D4A0000}"/>
    <cellStyle name="Normal 2 2 2 2 2 2 2 2 2 2 2 2 50" xfId="4734" xr:uid="{00000000-0005-0000-0000-00005E4A0000}"/>
    <cellStyle name="Normal 2 2 2 2 2 2 2 2 2 2 2 2 50 10" xfId="27052" xr:uid="{00000000-0005-0000-0000-00005F4A0000}"/>
    <cellStyle name="Normal 2 2 2 2 2 2 2 2 2 2 2 2 50 2" xfId="9334" xr:uid="{00000000-0005-0000-0000-0000604A0000}"/>
    <cellStyle name="Normal 2 2 2 2 2 2 2 2 2 2 2 2 50 3" xfId="12475" xr:uid="{00000000-0005-0000-0000-0000614A0000}"/>
    <cellStyle name="Normal 2 2 2 2 2 2 2 2 2 2 2 2 50 4" xfId="15583" xr:uid="{00000000-0005-0000-0000-0000624A0000}"/>
    <cellStyle name="Normal 2 2 2 2 2 2 2 2 2 2 2 2 50 5" xfId="18628" xr:uid="{00000000-0005-0000-0000-0000634A0000}"/>
    <cellStyle name="Normal 2 2 2 2 2 2 2 2 2 2 2 2 50 6" xfId="21631" xr:uid="{00000000-0005-0000-0000-0000644A0000}"/>
    <cellStyle name="Normal 2 2 2 2 2 2 2 2 2 2 2 2 50 7" xfId="24415" xr:uid="{00000000-0005-0000-0000-0000654A0000}"/>
    <cellStyle name="Normal 2 2 2 2 2 2 2 2 2 2 2 2 50 8" xfId="28554" xr:uid="{00000000-0005-0000-0000-0000664A0000}"/>
    <cellStyle name="Normal 2 2 2 2 2 2 2 2 2 2 2 2 50 9" xfId="28905" xr:uid="{00000000-0005-0000-0000-0000674A0000}"/>
    <cellStyle name="Normal 2 2 2 2 2 2 2 2 2 2 2 2 50_Tabla M" xfId="36742" xr:uid="{00000000-0005-0000-0000-0000684A0000}"/>
    <cellStyle name="Normal 2 2 2 2 2 2 2 2 2 2 2 2 51" xfId="4735" xr:uid="{00000000-0005-0000-0000-0000694A0000}"/>
    <cellStyle name="Normal 2 2 2 2 2 2 2 2 2 2 2 2 51 10" xfId="27526" xr:uid="{00000000-0005-0000-0000-00006A4A0000}"/>
    <cellStyle name="Normal 2 2 2 2 2 2 2 2 2 2 2 2 51 2" xfId="9335" xr:uid="{00000000-0005-0000-0000-00006B4A0000}"/>
    <cellStyle name="Normal 2 2 2 2 2 2 2 2 2 2 2 2 51 3" xfId="12476" xr:uid="{00000000-0005-0000-0000-00006C4A0000}"/>
    <cellStyle name="Normal 2 2 2 2 2 2 2 2 2 2 2 2 51 4" xfId="15584" xr:uid="{00000000-0005-0000-0000-00006D4A0000}"/>
    <cellStyle name="Normal 2 2 2 2 2 2 2 2 2 2 2 2 51 5" xfId="18629" xr:uid="{00000000-0005-0000-0000-00006E4A0000}"/>
    <cellStyle name="Normal 2 2 2 2 2 2 2 2 2 2 2 2 51 6" xfId="21632" xr:uid="{00000000-0005-0000-0000-00006F4A0000}"/>
    <cellStyle name="Normal 2 2 2 2 2 2 2 2 2 2 2 2 51 7" xfId="24416" xr:uid="{00000000-0005-0000-0000-0000704A0000}"/>
    <cellStyle name="Normal 2 2 2 2 2 2 2 2 2 2 2 2 51 8" xfId="27424" xr:uid="{00000000-0005-0000-0000-0000714A0000}"/>
    <cellStyle name="Normal 2 2 2 2 2 2 2 2 2 2 2 2 51 9" xfId="26896" xr:uid="{00000000-0005-0000-0000-0000724A0000}"/>
    <cellStyle name="Normal 2 2 2 2 2 2 2 2 2 2 2 2 51_Tabla M" xfId="36743" xr:uid="{00000000-0005-0000-0000-0000734A0000}"/>
    <cellStyle name="Normal 2 2 2 2 2 2 2 2 2 2 2 2 52" xfId="4736" xr:uid="{00000000-0005-0000-0000-0000744A0000}"/>
    <cellStyle name="Normal 2 2 2 2 2 2 2 2 2 2 2 2 52 10" xfId="11846" xr:uid="{00000000-0005-0000-0000-0000754A0000}"/>
    <cellStyle name="Normal 2 2 2 2 2 2 2 2 2 2 2 2 52 2" xfId="9336" xr:uid="{00000000-0005-0000-0000-0000764A0000}"/>
    <cellStyle name="Normal 2 2 2 2 2 2 2 2 2 2 2 2 52 3" xfId="12477" xr:uid="{00000000-0005-0000-0000-0000774A0000}"/>
    <cellStyle name="Normal 2 2 2 2 2 2 2 2 2 2 2 2 52 4" xfId="15585" xr:uid="{00000000-0005-0000-0000-0000784A0000}"/>
    <cellStyle name="Normal 2 2 2 2 2 2 2 2 2 2 2 2 52 5" xfId="18630" xr:uid="{00000000-0005-0000-0000-0000794A0000}"/>
    <cellStyle name="Normal 2 2 2 2 2 2 2 2 2 2 2 2 52 6" xfId="21633" xr:uid="{00000000-0005-0000-0000-00007A4A0000}"/>
    <cellStyle name="Normal 2 2 2 2 2 2 2 2 2 2 2 2 52 7" xfId="24417" xr:uid="{00000000-0005-0000-0000-00007B4A0000}"/>
    <cellStyle name="Normal 2 2 2 2 2 2 2 2 2 2 2 2 52 8" xfId="31781" xr:uid="{00000000-0005-0000-0000-00007C4A0000}"/>
    <cellStyle name="Normal 2 2 2 2 2 2 2 2 2 2 2 2 52 9" xfId="33202" xr:uid="{00000000-0005-0000-0000-00007D4A0000}"/>
    <cellStyle name="Normal 2 2 2 2 2 2 2 2 2 2 2 2 52_Tabla M" xfId="36744" xr:uid="{00000000-0005-0000-0000-00007E4A0000}"/>
    <cellStyle name="Normal 2 2 2 2 2 2 2 2 2 2 2 2 53" xfId="4737" xr:uid="{00000000-0005-0000-0000-00007F4A0000}"/>
    <cellStyle name="Normal 2 2 2 2 2 2 2 2 2 2 2 2 53 10" xfId="35061" xr:uid="{00000000-0005-0000-0000-0000804A0000}"/>
    <cellStyle name="Normal 2 2 2 2 2 2 2 2 2 2 2 2 53 2" xfId="9337" xr:uid="{00000000-0005-0000-0000-0000814A0000}"/>
    <cellStyle name="Normal 2 2 2 2 2 2 2 2 2 2 2 2 53 3" xfId="12478" xr:uid="{00000000-0005-0000-0000-0000824A0000}"/>
    <cellStyle name="Normal 2 2 2 2 2 2 2 2 2 2 2 2 53 4" xfId="15586" xr:uid="{00000000-0005-0000-0000-0000834A0000}"/>
    <cellStyle name="Normal 2 2 2 2 2 2 2 2 2 2 2 2 53 5" xfId="18631" xr:uid="{00000000-0005-0000-0000-0000844A0000}"/>
    <cellStyle name="Normal 2 2 2 2 2 2 2 2 2 2 2 2 53 6" xfId="21634" xr:uid="{00000000-0005-0000-0000-0000854A0000}"/>
    <cellStyle name="Normal 2 2 2 2 2 2 2 2 2 2 2 2 53 7" xfId="24418" xr:uid="{00000000-0005-0000-0000-0000864A0000}"/>
    <cellStyle name="Normal 2 2 2 2 2 2 2 2 2 2 2 2 53 8" xfId="30827" xr:uid="{00000000-0005-0000-0000-0000874A0000}"/>
    <cellStyle name="Normal 2 2 2 2 2 2 2 2 2 2 2 2 53 9" xfId="32442" xr:uid="{00000000-0005-0000-0000-0000884A0000}"/>
    <cellStyle name="Normal 2 2 2 2 2 2 2 2 2 2 2 2 53_Tabla M" xfId="36745" xr:uid="{00000000-0005-0000-0000-0000894A0000}"/>
    <cellStyle name="Normal 2 2 2 2 2 2 2 2 2 2 2 2 54" xfId="4738" xr:uid="{00000000-0005-0000-0000-00008A4A0000}"/>
    <cellStyle name="Normal 2 2 2 2 2 2 2 2 2 2 2 2 54 10" xfId="34637" xr:uid="{00000000-0005-0000-0000-00008B4A0000}"/>
    <cellStyle name="Normal 2 2 2 2 2 2 2 2 2 2 2 2 54 2" xfId="9338" xr:uid="{00000000-0005-0000-0000-00008C4A0000}"/>
    <cellStyle name="Normal 2 2 2 2 2 2 2 2 2 2 2 2 54 3" xfId="12479" xr:uid="{00000000-0005-0000-0000-00008D4A0000}"/>
    <cellStyle name="Normal 2 2 2 2 2 2 2 2 2 2 2 2 54 4" xfId="15587" xr:uid="{00000000-0005-0000-0000-00008E4A0000}"/>
    <cellStyle name="Normal 2 2 2 2 2 2 2 2 2 2 2 2 54 5" xfId="18632" xr:uid="{00000000-0005-0000-0000-00008F4A0000}"/>
    <cellStyle name="Normal 2 2 2 2 2 2 2 2 2 2 2 2 54 6" xfId="21635" xr:uid="{00000000-0005-0000-0000-0000904A0000}"/>
    <cellStyle name="Normal 2 2 2 2 2 2 2 2 2 2 2 2 54 7" xfId="24419" xr:uid="{00000000-0005-0000-0000-0000914A0000}"/>
    <cellStyle name="Normal 2 2 2 2 2 2 2 2 2 2 2 2 54 8" xfId="29719" xr:uid="{00000000-0005-0000-0000-0000924A0000}"/>
    <cellStyle name="Normal 2 2 2 2 2 2 2 2 2 2 2 2 54 9" xfId="27912" xr:uid="{00000000-0005-0000-0000-0000934A0000}"/>
    <cellStyle name="Normal 2 2 2 2 2 2 2 2 2 2 2 2 54_Tabla M" xfId="36746" xr:uid="{00000000-0005-0000-0000-0000944A0000}"/>
    <cellStyle name="Normal 2 2 2 2 2 2 2 2 2 2 2 2 55" xfId="4739" xr:uid="{00000000-0005-0000-0000-0000954A0000}"/>
    <cellStyle name="Normal 2 2 2 2 2 2 2 2 2 2 2 2 55 10" xfId="34184" xr:uid="{00000000-0005-0000-0000-0000964A0000}"/>
    <cellStyle name="Normal 2 2 2 2 2 2 2 2 2 2 2 2 55 2" xfId="9339" xr:uid="{00000000-0005-0000-0000-0000974A0000}"/>
    <cellStyle name="Normal 2 2 2 2 2 2 2 2 2 2 2 2 55 3" xfId="12480" xr:uid="{00000000-0005-0000-0000-0000984A0000}"/>
    <cellStyle name="Normal 2 2 2 2 2 2 2 2 2 2 2 2 55 4" xfId="15588" xr:uid="{00000000-0005-0000-0000-0000994A0000}"/>
    <cellStyle name="Normal 2 2 2 2 2 2 2 2 2 2 2 2 55 5" xfId="18633" xr:uid="{00000000-0005-0000-0000-00009A4A0000}"/>
    <cellStyle name="Normal 2 2 2 2 2 2 2 2 2 2 2 2 55 6" xfId="21636" xr:uid="{00000000-0005-0000-0000-00009B4A0000}"/>
    <cellStyle name="Normal 2 2 2 2 2 2 2 2 2 2 2 2 55 7" xfId="24420" xr:uid="{00000000-0005-0000-0000-00009C4A0000}"/>
    <cellStyle name="Normal 2 2 2 2 2 2 2 2 2 2 2 2 55 8" xfId="28553" xr:uid="{00000000-0005-0000-0000-00009D4A0000}"/>
    <cellStyle name="Normal 2 2 2 2 2 2 2 2 2 2 2 2 55 9" xfId="30066" xr:uid="{00000000-0005-0000-0000-00009E4A0000}"/>
    <cellStyle name="Normal 2 2 2 2 2 2 2 2 2 2 2 2 55_Tabla M" xfId="36747" xr:uid="{00000000-0005-0000-0000-00009F4A0000}"/>
    <cellStyle name="Normal 2 2 2 2 2 2 2 2 2 2 2 2 56" xfId="4740" xr:uid="{00000000-0005-0000-0000-0000A04A0000}"/>
    <cellStyle name="Normal 2 2 2 2 2 2 2 2 2 2 2 2 56 10" xfId="33733" xr:uid="{00000000-0005-0000-0000-0000A14A0000}"/>
    <cellStyle name="Normal 2 2 2 2 2 2 2 2 2 2 2 2 56 2" xfId="9340" xr:uid="{00000000-0005-0000-0000-0000A24A0000}"/>
    <cellStyle name="Normal 2 2 2 2 2 2 2 2 2 2 2 2 56 3" xfId="12481" xr:uid="{00000000-0005-0000-0000-0000A34A0000}"/>
    <cellStyle name="Normal 2 2 2 2 2 2 2 2 2 2 2 2 56 4" xfId="15589" xr:uid="{00000000-0005-0000-0000-0000A44A0000}"/>
    <cellStyle name="Normal 2 2 2 2 2 2 2 2 2 2 2 2 56 5" xfId="18634" xr:uid="{00000000-0005-0000-0000-0000A54A0000}"/>
    <cellStyle name="Normal 2 2 2 2 2 2 2 2 2 2 2 2 56 6" xfId="21637" xr:uid="{00000000-0005-0000-0000-0000A64A0000}"/>
    <cellStyle name="Normal 2 2 2 2 2 2 2 2 2 2 2 2 56 7" xfId="24421" xr:uid="{00000000-0005-0000-0000-0000A74A0000}"/>
    <cellStyle name="Normal 2 2 2 2 2 2 2 2 2 2 2 2 56 8" xfId="27423" xr:uid="{00000000-0005-0000-0000-0000A84A0000}"/>
    <cellStyle name="Normal 2 2 2 2 2 2 2 2 2 2 2 2 56 9" xfId="28030" xr:uid="{00000000-0005-0000-0000-0000A94A0000}"/>
    <cellStyle name="Normal 2 2 2 2 2 2 2 2 2 2 2 2 56_Tabla M" xfId="36748" xr:uid="{00000000-0005-0000-0000-0000AA4A0000}"/>
    <cellStyle name="Normal 2 2 2 2 2 2 2 2 2 2 2 2 57" xfId="4741" xr:uid="{00000000-0005-0000-0000-0000AB4A0000}"/>
    <cellStyle name="Normal 2 2 2 2 2 2 2 2 2 2 2 2 57 10" xfId="24885" xr:uid="{00000000-0005-0000-0000-0000AC4A0000}"/>
    <cellStyle name="Normal 2 2 2 2 2 2 2 2 2 2 2 2 57 2" xfId="9341" xr:uid="{00000000-0005-0000-0000-0000AD4A0000}"/>
    <cellStyle name="Normal 2 2 2 2 2 2 2 2 2 2 2 2 57 3" xfId="12482" xr:uid="{00000000-0005-0000-0000-0000AE4A0000}"/>
    <cellStyle name="Normal 2 2 2 2 2 2 2 2 2 2 2 2 57 4" xfId="15590" xr:uid="{00000000-0005-0000-0000-0000AF4A0000}"/>
    <cellStyle name="Normal 2 2 2 2 2 2 2 2 2 2 2 2 57 5" xfId="18635" xr:uid="{00000000-0005-0000-0000-0000B04A0000}"/>
    <cellStyle name="Normal 2 2 2 2 2 2 2 2 2 2 2 2 57 6" xfId="21638" xr:uid="{00000000-0005-0000-0000-0000B14A0000}"/>
    <cellStyle name="Normal 2 2 2 2 2 2 2 2 2 2 2 2 57 7" xfId="24422" xr:uid="{00000000-0005-0000-0000-0000B24A0000}"/>
    <cellStyle name="Normal 2 2 2 2 2 2 2 2 2 2 2 2 57 8" xfId="31780" xr:uid="{00000000-0005-0000-0000-0000B34A0000}"/>
    <cellStyle name="Normal 2 2 2 2 2 2 2 2 2 2 2 2 57 9" xfId="33201" xr:uid="{00000000-0005-0000-0000-0000B44A0000}"/>
    <cellStyle name="Normal 2 2 2 2 2 2 2 2 2 2 2 2 57_Tabla M" xfId="36749" xr:uid="{00000000-0005-0000-0000-0000B54A0000}"/>
    <cellStyle name="Normal 2 2 2 2 2 2 2 2 2 2 2 2 58" xfId="4742" xr:uid="{00000000-0005-0000-0000-0000B64A0000}"/>
    <cellStyle name="Normal 2 2 2 2 2 2 2 2 2 2 2 2 58 10" xfId="31885" xr:uid="{00000000-0005-0000-0000-0000B74A0000}"/>
    <cellStyle name="Normal 2 2 2 2 2 2 2 2 2 2 2 2 58 2" xfId="9342" xr:uid="{00000000-0005-0000-0000-0000B84A0000}"/>
    <cellStyle name="Normal 2 2 2 2 2 2 2 2 2 2 2 2 58 3" xfId="12483" xr:uid="{00000000-0005-0000-0000-0000B94A0000}"/>
    <cellStyle name="Normal 2 2 2 2 2 2 2 2 2 2 2 2 58 4" xfId="15591" xr:uid="{00000000-0005-0000-0000-0000BA4A0000}"/>
    <cellStyle name="Normal 2 2 2 2 2 2 2 2 2 2 2 2 58 5" xfId="18636" xr:uid="{00000000-0005-0000-0000-0000BB4A0000}"/>
    <cellStyle name="Normal 2 2 2 2 2 2 2 2 2 2 2 2 58 6" xfId="21639" xr:uid="{00000000-0005-0000-0000-0000BC4A0000}"/>
    <cellStyle name="Normal 2 2 2 2 2 2 2 2 2 2 2 2 58 7" xfId="24423" xr:uid="{00000000-0005-0000-0000-0000BD4A0000}"/>
    <cellStyle name="Normal 2 2 2 2 2 2 2 2 2 2 2 2 58 8" xfId="30826" xr:uid="{00000000-0005-0000-0000-0000BE4A0000}"/>
    <cellStyle name="Normal 2 2 2 2 2 2 2 2 2 2 2 2 58 9" xfId="32441" xr:uid="{00000000-0005-0000-0000-0000BF4A0000}"/>
    <cellStyle name="Normal 2 2 2 2 2 2 2 2 2 2 2 2 58_Tabla M" xfId="36750" xr:uid="{00000000-0005-0000-0000-0000C04A0000}"/>
    <cellStyle name="Normal 2 2 2 2 2 2 2 2 2 2 2 2 59" xfId="4743" xr:uid="{00000000-0005-0000-0000-0000C14A0000}"/>
    <cellStyle name="Normal 2 2 2 2 2 2 2 2 2 2 2 2 59 10" xfId="26280" xr:uid="{00000000-0005-0000-0000-0000C24A0000}"/>
    <cellStyle name="Normal 2 2 2 2 2 2 2 2 2 2 2 2 59 2" xfId="9343" xr:uid="{00000000-0005-0000-0000-0000C34A0000}"/>
    <cellStyle name="Normal 2 2 2 2 2 2 2 2 2 2 2 2 59 3" xfId="12484" xr:uid="{00000000-0005-0000-0000-0000C44A0000}"/>
    <cellStyle name="Normal 2 2 2 2 2 2 2 2 2 2 2 2 59 4" xfId="15592" xr:uid="{00000000-0005-0000-0000-0000C54A0000}"/>
    <cellStyle name="Normal 2 2 2 2 2 2 2 2 2 2 2 2 59 5" xfId="18637" xr:uid="{00000000-0005-0000-0000-0000C64A0000}"/>
    <cellStyle name="Normal 2 2 2 2 2 2 2 2 2 2 2 2 59 6" xfId="21640" xr:uid="{00000000-0005-0000-0000-0000C74A0000}"/>
    <cellStyle name="Normal 2 2 2 2 2 2 2 2 2 2 2 2 59 7" xfId="24424" xr:uid="{00000000-0005-0000-0000-0000C84A0000}"/>
    <cellStyle name="Normal 2 2 2 2 2 2 2 2 2 2 2 2 59 8" xfId="29718" xr:uid="{00000000-0005-0000-0000-0000C94A0000}"/>
    <cellStyle name="Normal 2 2 2 2 2 2 2 2 2 2 2 2 59 9" xfId="29060" xr:uid="{00000000-0005-0000-0000-0000CA4A0000}"/>
    <cellStyle name="Normal 2 2 2 2 2 2 2 2 2 2 2 2 59_Tabla M" xfId="36751" xr:uid="{00000000-0005-0000-0000-0000CB4A0000}"/>
    <cellStyle name="Normal 2 2 2 2 2 2 2 2 2 2 2 2 6" xfId="4744" xr:uid="{00000000-0005-0000-0000-0000CC4A0000}"/>
    <cellStyle name="Normal 2 2 2 2 2 2 2 2 2 2 2 2 6 10" xfId="35157" xr:uid="{00000000-0005-0000-0000-0000CD4A0000}"/>
    <cellStyle name="Normal 2 2 2 2 2 2 2 2 2 2 2 2 6 2" xfId="9344" xr:uid="{00000000-0005-0000-0000-0000CE4A0000}"/>
    <cellStyle name="Normal 2 2 2 2 2 2 2 2 2 2 2 2 6 3" xfId="12485" xr:uid="{00000000-0005-0000-0000-0000CF4A0000}"/>
    <cellStyle name="Normal 2 2 2 2 2 2 2 2 2 2 2 2 6 4" xfId="15593" xr:uid="{00000000-0005-0000-0000-0000D04A0000}"/>
    <cellStyle name="Normal 2 2 2 2 2 2 2 2 2 2 2 2 6 5" xfId="18638" xr:uid="{00000000-0005-0000-0000-0000D14A0000}"/>
    <cellStyle name="Normal 2 2 2 2 2 2 2 2 2 2 2 2 6 6" xfId="21641" xr:uid="{00000000-0005-0000-0000-0000D24A0000}"/>
    <cellStyle name="Normal 2 2 2 2 2 2 2 2 2 2 2 2 6 7" xfId="24425" xr:uid="{00000000-0005-0000-0000-0000D34A0000}"/>
    <cellStyle name="Normal 2 2 2 2 2 2 2 2 2 2 2 2 6 8" xfId="28552" xr:uid="{00000000-0005-0000-0000-0000D44A0000}"/>
    <cellStyle name="Normal 2 2 2 2 2 2 2 2 2 2 2 2 6 9" xfId="31181" xr:uid="{00000000-0005-0000-0000-0000D54A0000}"/>
    <cellStyle name="Normal 2 2 2 2 2 2 2 2 2 2 2 2 6_Tabla M" xfId="36752" xr:uid="{00000000-0005-0000-0000-0000D64A0000}"/>
    <cellStyle name="Normal 2 2 2 2 2 2 2 2 2 2 2 2 60" xfId="4745" xr:uid="{00000000-0005-0000-0000-0000D74A0000}"/>
    <cellStyle name="Normal 2 2 2 2 2 2 2 2 2 2 2 2 60 10" xfId="34636" xr:uid="{00000000-0005-0000-0000-0000D84A0000}"/>
    <cellStyle name="Normal 2 2 2 2 2 2 2 2 2 2 2 2 60 2" xfId="9345" xr:uid="{00000000-0005-0000-0000-0000D94A0000}"/>
    <cellStyle name="Normal 2 2 2 2 2 2 2 2 2 2 2 2 60 3" xfId="12486" xr:uid="{00000000-0005-0000-0000-0000DA4A0000}"/>
    <cellStyle name="Normal 2 2 2 2 2 2 2 2 2 2 2 2 60 4" xfId="15594" xr:uid="{00000000-0005-0000-0000-0000DB4A0000}"/>
    <cellStyle name="Normal 2 2 2 2 2 2 2 2 2 2 2 2 60 5" xfId="18639" xr:uid="{00000000-0005-0000-0000-0000DC4A0000}"/>
    <cellStyle name="Normal 2 2 2 2 2 2 2 2 2 2 2 2 60 6" xfId="21642" xr:uid="{00000000-0005-0000-0000-0000DD4A0000}"/>
    <cellStyle name="Normal 2 2 2 2 2 2 2 2 2 2 2 2 60 7" xfId="24426" xr:uid="{00000000-0005-0000-0000-0000DE4A0000}"/>
    <cellStyle name="Normal 2 2 2 2 2 2 2 2 2 2 2 2 60 8" xfId="27422" xr:uid="{00000000-0005-0000-0000-0000DF4A0000}"/>
    <cellStyle name="Normal 2 2 2 2 2 2 2 2 2 2 2 2 60 9" xfId="29190" xr:uid="{00000000-0005-0000-0000-0000E04A0000}"/>
    <cellStyle name="Normal 2 2 2 2 2 2 2 2 2 2 2 2 60_Tabla M" xfId="36753" xr:uid="{00000000-0005-0000-0000-0000E14A0000}"/>
    <cellStyle name="Normal 2 2 2 2 2 2 2 2 2 2 2 2 61" xfId="4746" xr:uid="{00000000-0005-0000-0000-0000E24A0000}"/>
    <cellStyle name="Normal 2 2 2 2 2 2 2 2 2 2 2 2 61 10" xfId="34183" xr:uid="{00000000-0005-0000-0000-0000E34A0000}"/>
    <cellStyle name="Normal 2 2 2 2 2 2 2 2 2 2 2 2 61 2" xfId="9346" xr:uid="{00000000-0005-0000-0000-0000E44A0000}"/>
    <cellStyle name="Normal 2 2 2 2 2 2 2 2 2 2 2 2 61 3" xfId="12487" xr:uid="{00000000-0005-0000-0000-0000E54A0000}"/>
    <cellStyle name="Normal 2 2 2 2 2 2 2 2 2 2 2 2 61 4" xfId="15595" xr:uid="{00000000-0005-0000-0000-0000E64A0000}"/>
    <cellStyle name="Normal 2 2 2 2 2 2 2 2 2 2 2 2 61 5" xfId="18640" xr:uid="{00000000-0005-0000-0000-0000E74A0000}"/>
    <cellStyle name="Normal 2 2 2 2 2 2 2 2 2 2 2 2 61 6" xfId="21643" xr:uid="{00000000-0005-0000-0000-0000E84A0000}"/>
    <cellStyle name="Normal 2 2 2 2 2 2 2 2 2 2 2 2 61 7" xfId="24427" xr:uid="{00000000-0005-0000-0000-0000E94A0000}"/>
    <cellStyle name="Normal 2 2 2 2 2 2 2 2 2 2 2 2 61 8" xfId="31779" xr:uid="{00000000-0005-0000-0000-0000EA4A0000}"/>
    <cellStyle name="Normal 2 2 2 2 2 2 2 2 2 2 2 2 61 9" xfId="33200" xr:uid="{00000000-0005-0000-0000-0000EB4A0000}"/>
    <cellStyle name="Normal 2 2 2 2 2 2 2 2 2 2 2 2 61_Tabla M" xfId="36754" xr:uid="{00000000-0005-0000-0000-0000EC4A0000}"/>
    <cellStyle name="Normal 2 2 2 2 2 2 2 2 2 2 2 2 62" xfId="4747" xr:uid="{00000000-0005-0000-0000-0000ED4A0000}"/>
    <cellStyle name="Normal 2 2 2 2 2 2 2 2 2 2 2 2 62 10" xfId="33732" xr:uid="{00000000-0005-0000-0000-0000EE4A0000}"/>
    <cellStyle name="Normal 2 2 2 2 2 2 2 2 2 2 2 2 62 2" xfId="9347" xr:uid="{00000000-0005-0000-0000-0000EF4A0000}"/>
    <cellStyle name="Normal 2 2 2 2 2 2 2 2 2 2 2 2 62 3" xfId="12488" xr:uid="{00000000-0005-0000-0000-0000F04A0000}"/>
    <cellStyle name="Normal 2 2 2 2 2 2 2 2 2 2 2 2 62 4" xfId="15596" xr:uid="{00000000-0005-0000-0000-0000F14A0000}"/>
    <cellStyle name="Normal 2 2 2 2 2 2 2 2 2 2 2 2 62 5" xfId="18641" xr:uid="{00000000-0005-0000-0000-0000F24A0000}"/>
    <cellStyle name="Normal 2 2 2 2 2 2 2 2 2 2 2 2 62 6" xfId="21644" xr:uid="{00000000-0005-0000-0000-0000F34A0000}"/>
    <cellStyle name="Normal 2 2 2 2 2 2 2 2 2 2 2 2 62 7" xfId="24428" xr:uid="{00000000-0005-0000-0000-0000F44A0000}"/>
    <cellStyle name="Normal 2 2 2 2 2 2 2 2 2 2 2 2 62 8" xfId="30825" xr:uid="{00000000-0005-0000-0000-0000F54A0000}"/>
    <cellStyle name="Normal 2 2 2 2 2 2 2 2 2 2 2 2 62 9" xfId="32440" xr:uid="{00000000-0005-0000-0000-0000F64A0000}"/>
    <cellStyle name="Normal 2 2 2 2 2 2 2 2 2 2 2 2 62_Tabla M" xfId="36755" xr:uid="{00000000-0005-0000-0000-0000F74A0000}"/>
    <cellStyle name="Normal 2 2 2 2 2 2 2 2 2 2 2 2 63" xfId="4748" xr:uid="{00000000-0005-0000-0000-0000F84A0000}"/>
    <cellStyle name="Normal 2 2 2 2 2 2 2 2 2 2 2 2 63 10" xfId="30205" xr:uid="{00000000-0005-0000-0000-0000F94A0000}"/>
    <cellStyle name="Normal 2 2 2 2 2 2 2 2 2 2 2 2 63 2" xfId="9348" xr:uid="{00000000-0005-0000-0000-0000FA4A0000}"/>
    <cellStyle name="Normal 2 2 2 2 2 2 2 2 2 2 2 2 63 3" xfId="12489" xr:uid="{00000000-0005-0000-0000-0000FB4A0000}"/>
    <cellStyle name="Normal 2 2 2 2 2 2 2 2 2 2 2 2 63 4" xfId="15597" xr:uid="{00000000-0005-0000-0000-0000FC4A0000}"/>
    <cellStyle name="Normal 2 2 2 2 2 2 2 2 2 2 2 2 63 5" xfId="18642" xr:uid="{00000000-0005-0000-0000-0000FD4A0000}"/>
    <cellStyle name="Normal 2 2 2 2 2 2 2 2 2 2 2 2 63 6" xfId="21645" xr:uid="{00000000-0005-0000-0000-0000FE4A0000}"/>
    <cellStyle name="Normal 2 2 2 2 2 2 2 2 2 2 2 2 63 7" xfId="24429" xr:uid="{00000000-0005-0000-0000-0000FF4A0000}"/>
    <cellStyle name="Normal 2 2 2 2 2 2 2 2 2 2 2 2 63 8" xfId="29717" xr:uid="{00000000-0005-0000-0000-0000004B0000}"/>
    <cellStyle name="Normal 2 2 2 2 2 2 2 2 2 2 2 2 63 9" xfId="30209" xr:uid="{00000000-0005-0000-0000-0000014B0000}"/>
    <cellStyle name="Normal 2 2 2 2 2 2 2 2 2 2 2 2 63_Tabla M" xfId="36756" xr:uid="{00000000-0005-0000-0000-0000024B0000}"/>
    <cellStyle name="Normal 2 2 2 2 2 2 2 2 2 2 2 2 64" xfId="4749" xr:uid="{00000000-0005-0000-0000-0000034B0000}"/>
    <cellStyle name="Normal 2 2 2 2 2 2 2 2 2 2 2 2 64 10" xfId="30932" xr:uid="{00000000-0005-0000-0000-0000044B0000}"/>
    <cellStyle name="Normal 2 2 2 2 2 2 2 2 2 2 2 2 64 2" xfId="9349" xr:uid="{00000000-0005-0000-0000-0000054B0000}"/>
    <cellStyle name="Normal 2 2 2 2 2 2 2 2 2 2 2 2 64 3" xfId="12490" xr:uid="{00000000-0005-0000-0000-0000064B0000}"/>
    <cellStyle name="Normal 2 2 2 2 2 2 2 2 2 2 2 2 64 4" xfId="15598" xr:uid="{00000000-0005-0000-0000-0000074B0000}"/>
    <cellStyle name="Normal 2 2 2 2 2 2 2 2 2 2 2 2 64 5" xfId="18643" xr:uid="{00000000-0005-0000-0000-0000084B0000}"/>
    <cellStyle name="Normal 2 2 2 2 2 2 2 2 2 2 2 2 64 6" xfId="21646" xr:uid="{00000000-0005-0000-0000-0000094B0000}"/>
    <cellStyle name="Normal 2 2 2 2 2 2 2 2 2 2 2 2 64 7" xfId="24430" xr:uid="{00000000-0005-0000-0000-00000A4B0000}"/>
    <cellStyle name="Normal 2 2 2 2 2 2 2 2 2 2 2 2 64 8" xfId="28551" xr:uid="{00000000-0005-0000-0000-00000B4B0000}"/>
    <cellStyle name="Normal 2 2 2 2 2 2 2 2 2 2 2 2 64 9" xfId="23860" xr:uid="{00000000-0005-0000-0000-00000C4B0000}"/>
    <cellStyle name="Normal 2 2 2 2 2 2 2 2 2 2 2 2 64_Tabla M" xfId="36757" xr:uid="{00000000-0005-0000-0000-00000D4B0000}"/>
    <cellStyle name="Normal 2 2 2 2 2 2 2 2 2 2 2 2 65" xfId="4750" xr:uid="{00000000-0005-0000-0000-00000E4B0000}"/>
    <cellStyle name="Normal 2 2 2 2 2 2 2 2 2 2 2 2 65 10" xfId="32822" xr:uid="{00000000-0005-0000-0000-00000F4B0000}"/>
    <cellStyle name="Normal 2 2 2 2 2 2 2 2 2 2 2 2 65 2" xfId="9350" xr:uid="{00000000-0005-0000-0000-0000104B0000}"/>
    <cellStyle name="Normal 2 2 2 2 2 2 2 2 2 2 2 2 65 3" xfId="12491" xr:uid="{00000000-0005-0000-0000-0000114B0000}"/>
    <cellStyle name="Normal 2 2 2 2 2 2 2 2 2 2 2 2 65 4" xfId="15599" xr:uid="{00000000-0005-0000-0000-0000124B0000}"/>
    <cellStyle name="Normal 2 2 2 2 2 2 2 2 2 2 2 2 65 5" xfId="18644" xr:uid="{00000000-0005-0000-0000-0000134B0000}"/>
    <cellStyle name="Normal 2 2 2 2 2 2 2 2 2 2 2 2 65 6" xfId="21647" xr:uid="{00000000-0005-0000-0000-0000144B0000}"/>
    <cellStyle name="Normal 2 2 2 2 2 2 2 2 2 2 2 2 65 7" xfId="24431" xr:uid="{00000000-0005-0000-0000-0000154B0000}"/>
    <cellStyle name="Normal 2 2 2 2 2 2 2 2 2 2 2 2 65 8" xfId="27421" xr:uid="{00000000-0005-0000-0000-0000164B0000}"/>
    <cellStyle name="Normal 2 2 2 2 2 2 2 2 2 2 2 2 65 9" xfId="30318" xr:uid="{00000000-0005-0000-0000-0000174B0000}"/>
    <cellStyle name="Normal 2 2 2 2 2 2 2 2 2 2 2 2 65_Tabla M" xfId="36758" xr:uid="{00000000-0005-0000-0000-0000184B0000}"/>
    <cellStyle name="Normal 2 2 2 2 2 2 2 2 2 2 2 2 66" xfId="4751" xr:uid="{00000000-0005-0000-0000-0000194B0000}"/>
    <cellStyle name="Normal 2 2 2 2 2 2 2 2 2 2 2 2 66 10" xfId="35247" xr:uid="{00000000-0005-0000-0000-00001A4B0000}"/>
    <cellStyle name="Normal 2 2 2 2 2 2 2 2 2 2 2 2 66 2" xfId="9351" xr:uid="{00000000-0005-0000-0000-00001B4B0000}"/>
    <cellStyle name="Normal 2 2 2 2 2 2 2 2 2 2 2 2 66 3" xfId="12492" xr:uid="{00000000-0005-0000-0000-00001C4B0000}"/>
    <cellStyle name="Normal 2 2 2 2 2 2 2 2 2 2 2 2 66 4" xfId="15600" xr:uid="{00000000-0005-0000-0000-00001D4B0000}"/>
    <cellStyle name="Normal 2 2 2 2 2 2 2 2 2 2 2 2 66 5" xfId="18645" xr:uid="{00000000-0005-0000-0000-00001E4B0000}"/>
    <cellStyle name="Normal 2 2 2 2 2 2 2 2 2 2 2 2 66 6" xfId="21648" xr:uid="{00000000-0005-0000-0000-00001F4B0000}"/>
    <cellStyle name="Normal 2 2 2 2 2 2 2 2 2 2 2 2 66 7" xfId="24432" xr:uid="{00000000-0005-0000-0000-0000204B0000}"/>
    <cellStyle name="Normal 2 2 2 2 2 2 2 2 2 2 2 2 66 8" xfId="31778" xr:uid="{00000000-0005-0000-0000-0000214B0000}"/>
    <cellStyle name="Normal 2 2 2 2 2 2 2 2 2 2 2 2 66 9" xfId="33199" xr:uid="{00000000-0005-0000-0000-0000224B0000}"/>
    <cellStyle name="Normal 2 2 2 2 2 2 2 2 2 2 2 2 66_Tabla M" xfId="36759" xr:uid="{00000000-0005-0000-0000-0000234B0000}"/>
    <cellStyle name="Normal 2 2 2 2 2 2 2 2 2 2 2 2 67" xfId="4752" xr:uid="{00000000-0005-0000-0000-0000244B0000}"/>
    <cellStyle name="Normal 2 2 2 2 2 2 2 2 2 2 2 2 67 10" xfId="34635" xr:uid="{00000000-0005-0000-0000-0000254B0000}"/>
    <cellStyle name="Normal 2 2 2 2 2 2 2 2 2 2 2 2 67 2" xfId="9352" xr:uid="{00000000-0005-0000-0000-0000264B0000}"/>
    <cellStyle name="Normal 2 2 2 2 2 2 2 2 2 2 2 2 67 3" xfId="12493" xr:uid="{00000000-0005-0000-0000-0000274B0000}"/>
    <cellStyle name="Normal 2 2 2 2 2 2 2 2 2 2 2 2 67 4" xfId="15601" xr:uid="{00000000-0005-0000-0000-0000284B0000}"/>
    <cellStyle name="Normal 2 2 2 2 2 2 2 2 2 2 2 2 67 5" xfId="18646" xr:uid="{00000000-0005-0000-0000-0000294B0000}"/>
    <cellStyle name="Normal 2 2 2 2 2 2 2 2 2 2 2 2 67 6" xfId="21649" xr:uid="{00000000-0005-0000-0000-00002A4B0000}"/>
    <cellStyle name="Normal 2 2 2 2 2 2 2 2 2 2 2 2 67 7" xfId="24433" xr:uid="{00000000-0005-0000-0000-00002B4B0000}"/>
    <cellStyle name="Normal 2 2 2 2 2 2 2 2 2 2 2 2 67 8" xfId="30824" xr:uid="{00000000-0005-0000-0000-00002C4B0000}"/>
    <cellStyle name="Normal 2 2 2 2 2 2 2 2 2 2 2 2 67 9" xfId="32439" xr:uid="{00000000-0005-0000-0000-00002D4B0000}"/>
    <cellStyle name="Normal 2 2 2 2 2 2 2 2 2 2 2 2 67_Tabla M" xfId="36760" xr:uid="{00000000-0005-0000-0000-00002E4B0000}"/>
    <cellStyle name="Normal 2 2 2 2 2 2 2 2 2 2 2 2 68" xfId="7366" xr:uid="{00000000-0005-0000-0000-00002F4B0000}"/>
    <cellStyle name="Normal 2 2 2 2 2 2 2 2 2 2 2 2 69" xfId="9382" xr:uid="{00000000-0005-0000-0000-0000304B0000}"/>
    <cellStyle name="Normal 2 2 2 2 2 2 2 2 2 2 2 2 7" xfId="4753" xr:uid="{00000000-0005-0000-0000-0000314B0000}"/>
    <cellStyle name="Normal 2 2 2 2 2 2 2 2 2 2 2 2 7 10" xfId="34182" xr:uid="{00000000-0005-0000-0000-0000324B0000}"/>
    <cellStyle name="Normal 2 2 2 2 2 2 2 2 2 2 2 2 7 2" xfId="9353" xr:uid="{00000000-0005-0000-0000-0000334B0000}"/>
    <cellStyle name="Normal 2 2 2 2 2 2 2 2 2 2 2 2 7 3" xfId="12494" xr:uid="{00000000-0005-0000-0000-0000344B0000}"/>
    <cellStyle name="Normal 2 2 2 2 2 2 2 2 2 2 2 2 7 4" xfId="15602" xr:uid="{00000000-0005-0000-0000-0000354B0000}"/>
    <cellStyle name="Normal 2 2 2 2 2 2 2 2 2 2 2 2 7 5" xfId="18647" xr:uid="{00000000-0005-0000-0000-0000364B0000}"/>
    <cellStyle name="Normal 2 2 2 2 2 2 2 2 2 2 2 2 7 6" xfId="21650" xr:uid="{00000000-0005-0000-0000-0000374B0000}"/>
    <cellStyle name="Normal 2 2 2 2 2 2 2 2 2 2 2 2 7 7" xfId="24434" xr:uid="{00000000-0005-0000-0000-0000384B0000}"/>
    <cellStyle name="Normal 2 2 2 2 2 2 2 2 2 2 2 2 7 8" xfId="29716" xr:uid="{00000000-0005-0000-0000-0000394B0000}"/>
    <cellStyle name="Normal 2 2 2 2 2 2 2 2 2 2 2 2 7 9" xfId="26400" xr:uid="{00000000-0005-0000-0000-00003A4B0000}"/>
    <cellStyle name="Normal 2 2 2 2 2 2 2 2 2 2 2 2 7_Tabla M" xfId="36761" xr:uid="{00000000-0005-0000-0000-00003B4B0000}"/>
    <cellStyle name="Normal 2 2 2 2 2 2 2 2 2 2 2 2 70" xfId="12523" xr:uid="{00000000-0005-0000-0000-00003C4B0000}"/>
    <cellStyle name="Normal 2 2 2 2 2 2 2 2 2 2 2 2 71" xfId="15625" xr:uid="{00000000-0005-0000-0000-00003D4B0000}"/>
    <cellStyle name="Normal 2 2 2 2 2 2 2 2 2 2 2 2 72" xfId="18667" xr:uid="{00000000-0005-0000-0000-00003E4B0000}"/>
    <cellStyle name="Normal 2 2 2 2 2 2 2 2 2 2 2 2 73" xfId="21677" xr:uid="{00000000-0005-0000-0000-00003F4B0000}"/>
    <cellStyle name="Normal 2 2 2 2 2 2 2 2 2 2 2 2 74" xfId="32016" xr:uid="{00000000-0005-0000-0000-0000404B0000}"/>
    <cellStyle name="Normal 2 2 2 2 2 2 2 2 2 2 2 2 75" xfId="33410" xr:uid="{00000000-0005-0000-0000-0000414B0000}"/>
    <cellStyle name="Normal 2 2 2 2 2 2 2 2 2 2 2 2 76" xfId="28793" xr:uid="{00000000-0005-0000-0000-0000424B0000}"/>
    <cellStyle name="Normal 2 2 2 2 2 2 2 2 2 2 2 2 8" xfId="4754" xr:uid="{00000000-0005-0000-0000-0000434B0000}"/>
    <cellStyle name="Normal 2 2 2 2 2 2 2 2 2 2 2 2 8 10" xfId="33731" xr:uid="{00000000-0005-0000-0000-0000444B0000}"/>
    <cellStyle name="Normal 2 2 2 2 2 2 2 2 2 2 2 2 8 2" xfId="9354" xr:uid="{00000000-0005-0000-0000-0000454B0000}"/>
    <cellStyle name="Normal 2 2 2 2 2 2 2 2 2 2 2 2 8 3" xfId="12495" xr:uid="{00000000-0005-0000-0000-0000464B0000}"/>
    <cellStyle name="Normal 2 2 2 2 2 2 2 2 2 2 2 2 8 4" xfId="15603" xr:uid="{00000000-0005-0000-0000-0000474B0000}"/>
    <cellStyle name="Normal 2 2 2 2 2 2 2 2 2 2 2 2 8 5" xfId="18648" xr:uid="{00000000-0005-0000-0000-0000484B0000}"/>
    <cellStyle name="Normal 2 2 2 2 2 2 2 2 2 2 2 2 8 6" xfId="21651" xr:uid="{00000000-0005-0000-0000-0000494B0000}"/>
    <cellStyle name="Normal 2 2 2 2 2 2 2 2 2 2 2 2 8 7" xfId="24435" xr:uid="{00000000-0005-0000-0000-00004A4B0000}"/>
    <cellStyle name="Normal 2 2 2 2 2 2 2 2 2 2 2 2 8 8" xfId="28550" xr:uid="{00000000-0005-0000-0000-00004B4B0000}"/>
    <cellStyle name="Normal 2 2 2 2 2 2 2 2 2 2 2 2 8 9" xfId="23861" xr:uid="{00000000-0005-0000-0000-00004C4B0000}"/>
    <cellStyle name="Normal 2 2 2 2 2 2 2 2 2 2 2 2 8_Tabla M" xfId="36762" xr:uid="{00000000-0005-0000-0000-00004D4B0000}"/>
    <cellStyle name="Normal 2 2 2 2 2 2 2 2 2 2 2 2 9" xfId="4755" xr:uid="{00000000-0005-0000-0000-00004E4B0000}"/>
    <cellStyle name="Normal 2 2 2 2 2 2 2 2 2 2 2 2 9 10" xfId="26301" xr:uid="{00000000-0005-0000-0000-00004F4B0000}"/>
    <cellStyle name="Normal 2 2 2 2 2 2 2 2 2 2 2 2 9 2" xfId="9355" xr:uid="{00000000-0005-0000-0000-0000504B0000}"/>
    <cellStyle name="Normal 2 2 2 2 2 2 2 2 2 2 2 2 9 3" xfId="12496" xr:uid="{00000000-0005-0000-0000-0000514B0000}"/>
    <cellStyle name="Normal 2 2 2 2 2 2 2 2 2 2 2 2 9 4" xfId="15604" xr:uid="{00000000-0005-0000-0000-0000524B0000}"/>
    <cellStyle name="Normal 2 2 2 2 2 2 2 2 2 2 2 2 9 5" xfId="18649" xr:uid="{00000000-0005-0000-0000-0000534B0000}"/>
    <cellStyle name="Normal 2 2 2 2 2 2 2 2 2 2 2 2 9 6" xfId="21652" xr:uid="{00000000-0005-0000-0000-0000544B0000}"/>
    <cellStyle name="Normal 2 2 2 2 2 2 2 2 2 2 2 2 9 7" xfId="24436" xr:uid="{00000000-0005-0000-0000-0000554B0000}"/>
    <cellStyle name="Normal 2 2 2 2 2 2 2 2 2 2 2 2 9 8" xfId="27420" xr:uid="{00000000-0005-0000-0000-0000564B0000}"/>
    <cellStyle name="Normal 2 2 2 2 2 2 2 2 2 2 2 2 9 9" xfId="31313" xr:uid="{00000000-0005-0000-0000-0000574B0000}"/>
    <cellStyle name="Normal 2 2 2 2 2 2 2 2 2 2 2 2 9_Tabla M" xfId="36763" xr:uid="{00000000-0005-0000-0000-0000584B0000}"/>
    <cellStyle name="Normal 2 2 2 2 2 2 2 2 2 2 2 2_Tabla M" xfId="35696" xr:uid="{00000000-0005-0000-0000-0000594B0000}"/>
    <cellStyle name="Normal 2 2 2 2 2 2 2 2 2 2 2 20" xfId="4756" xr:uid="{00000000-0005-0000-0000-00005A4B0000}"/>
    <cellStyle name="Normal 2 2 2 2 2 2 2 2 2 2 2 21" xfId="4757" xr:uid="{00000000-0005-0000-0000-00005B4B0000}"/>
    <cellStyle name="Normal 2 2 2 2 2 2 2 2 2 2 2 22" xfId="4758" xr:uid="{00000000-0005-0000-0000-00005C4B0000}"/>
    <cellStyle name="Normal 2 2 2 2 2 2 2 2 2 2 2 23" xfId="4759" xr:uid="{00000000-0005-0000-0000-00005D4B0000}"/>
    <cellStyle name="Normal 2 2 2 2 2 2 2 2 2 2 2 24" xfId="4760" xr:uid="{00000000-0005-0000-0000-00005E4B0000}"/>
    <cellStyle name="Normal 2 2 2 2 2 2 2 2 2 2 2 25" xfId="4761" xr:uid="{00000000-0005-0000-0000-00005F4B0000}"/>
    <cellStyle name="Normal 2 2 2 2 2 2 2 2 2 2 2 26" xfId="4762" xr:uid="{00000000-0005-0000-0000-0000604B0000}"/>
    <cellStyle name="Normal 2 2 2 2 2 2 2 2 2 2 2 27" xfId="4763" xr:uid="{00000000-0005-0000-0000-0000614B0000}"/>
    <cellStyle name="Normal 2 2 2 2 2 2 2 2 2 2 2 28" xfId="4764" xr:uid="{00000000-0005-0000-0000-0000624B0000}"/>
    <cellStyle name="Normal 2 2 2 2 2 2 2 2 2 2 2 29" xfId="4765" xr:uid="{00000000-0005-0000-0000-0000634B0000}"/>
    <cellStyle name="Normal 2 2 2 2 2 2 2 2 2 2 2 3" xfId="4766" xr:uid="{00000000-0005-0000-0000-0000644B0000}"/>
    <cellStyle name="Normal 2 2 2 2 2 2 2 2 2 2 2 30" xfId="4767" xr:uid="{00000000-0005-0000-0000-0000654B0000}"/>
    <cellStyle name="Normal 2 2 2 2 2 2 2 2 2 2 2 31" xfId="4768" xr:uid="{00000000-0005-0000-0000-0000664B0000}"/>
    <cellStyle name="Normal 2 2 2 2 2 2 2 2 2 2 2 32" xfId="4769" xr:uid="{00000000-0005-0000-0000-0000674B0000}"/>
    <cellStyle name="Normal 2 2 2 2 2 2 2 2 2 2 2 33" xfId="4770" xr:uid="{00000000-0005-0000-0000-0000684B0000}"/>
    <cellStyle name="Normal 2 2 2 2 2 2 2 2 2 2 2 34" xfId="4771" xr:uid="{00000000-0005-0000-0000-0000694B0000}"/>
    <cellStyle name="Normal 2 2 2 2 2 2 2 2 2 2 2 35" xfId="4772" xr:uid="{00000000-0005-0000-0000-00006A4B0000}"/>
    <cellStyle name="Normal 2 2 2 2 2 2 2 2 2 2 2 36" xfId="4773" xr:uid="{00000000-0005-0000-0000-00006B4B0000}"/>
    <cellStyle name="Normal 2 2 2 2 2 2 2 2 2 2 2 37" xfId="4774" xr:uid="{00000000-0005-0000-0000-00006C4B0000}"/>
    <cellStyle name="Normal 2 2 2 2 2 2 2 2 2 2 2 38" xfId="4775" xr:uid="{00000000-0005-0000-0000-00006D4B0000}"/>
    <cellStyle name="Normal 2 2 2 2 2 2 2 2 2 2 2 39" xfId="4776" xr:uid="{00000000-0005-0000-0000-00006E4B0000}"/>
    <cellStyle name="Normal 2 2 2 2 2 2 2 2 2 2 2 4" xfId="4777" xr:uid="{00000000-0005-0000-0000-00006F4B0000}"/>
    <cellStyle name="Normal 2 2 2 2 2 2 2 2 2 2 2 40" xfId="4778" xr:uid="{00000000-0005-0000-0000-0000704B0000}"/>
    <cellStyle name="Normal 2 2 2 2 2 2 2 2 2 2 2 41" xfId="4779" xr:uid="{00000000-0005-0000-0000-0000714B0000}"/>
    <cellStyle name="Normal 2 2 2 2 2 2 2 2 2 2 2 42" xfId="4780" xr:uid="{00000000-0005-0000-0000-0000724B0000}"/>
    <cellStyle name="Normal 2 2 2 2 2 2 2 2 2 2 2 43" xfId="4781" xr:uid="{00000000-0005-0000-0000-0000734B0000}"/>
    <cellStyle name="Normal 2 2 2 2 2 2 2 2 2 2 2 44" xfId="4782" xr:uid="{00000000-0005-0000-0000-0000744B0000}"/>
    <cellStyle name="Normal 2 2 2 2 2 2 2 2 2 2 2 45" xfId="4783" xr:uid="{00000000-0005-0000-0000-0000754B0000}"/>
    <cellStyle name="Normal 2 2 2 2 2 2 2 2 2 2 2 46" xfId="4784" xr:uid="{00000000-0005-0000-0000-0000764B0000}"/>
    <cellStyle name="Normal 2 2 2 2 2 2 2 2 2 2 2 47" xfId="4785" xr:uid="{00000000-0005-0000-0000-0000774B0000}"/>
    <cellStyle name="Normal 2 2 2 2 2 2 2 2 2 2 2 48" xfId="4786" xr:uid="{00000000-0005-0000-0000-0000784B0000}"/>
    <cellStyle name="Normal 2 2 2 2 2 2 2 2 2 2 2 49" xfId="4787" xr:uid="{00000000-0005-0000-0000-0000794B0000}"/>
    <cellStyle name="Normal 2 2 2 2 2 2 2 2 2 2 2 5" xfId="4788" xr:uid="{00000000-0005-0000-0000-00007A4B0000}"/>
    <cellStyle name="Normal 2 2 2 2 2 2 2 2 2 2 2 50" xfId="4789" xr:uid="{00000000-0005-0000-0000-00007B4B0000}"/>
    <cellStyle name="Normal 2 2 2 2 2 2 2 2 2 2 2 51" xfId="4790" xr:uid="{00000000-0005-0000-0000-00007C4B0000}"/>
    <cellStyle name="Normal 2 2 2 2 2 2 2 2 2 2 2 52" xfId="4791" xr:uid="{00000000-0005-0000-0000-00007D4B0000}"/>
    <cellStyle name="Normal 2 2 2 2 2 2 2 2 2 2 2 53" xfId="4792" xr:uid="{00000000-0005-0000-0000-00007E4B0000}"/>
    <cellStyle name="Normal 2 2 2 2 2 2 2 2 2 2 2 54" xfId="4793" xr:uid="{00000000-0005-0000-0000-00007F4B0000}"/>
    <cellStyle name="Normal 2 2 2 2 2 2 2 2 2 2 2 55" xfId="4794" xr:uid="{00000000-0005-0000-0000-0000804B0000}"/>
    <cellStyle name="Normal 2 2 2 2 2 2 2 2 2 2 2 56" xfId="4795" xr:uid="{00000000-0005-0000-0000-0000814B0000}"/>
    <cellStyle name="Normal 2 2 2 2 2 2 2 2 2 2 2 57" xfId="4796" xr:uid="{00000000-0005-0000-0000-0000824B0000}"/>
    <cellStyle name="Normal 2 2 2 2 2 2 2 2 2 2 2 58" xfId="4797" xr:uid="{00000000-0005-0000-0000-0000834B0000}"/>
    <cellStyle name="Normal 2 2 2 2 2 2 2 2 2 2 2 59" xfId="4798" xr:uid="{00000000-0005-0000-0000-0000844B0000}"/>
    <cellStyle name="Normal 2 2 2 2 2 2 2 2 2 2 2 6" xfId="4799" xr:uid="{00000000-0005-0000-0000-0000854B0000}"/>
    <cellStyle name="Normal 2 2 2 2 2 2 2 2 2 2 2 60" xfId="4800" xr:uid="{00000000-0005-0000-0000-0000864B0000}"/>
    <cellStyle name="Normal 2 2 2 2 2 2 2 2 2 2 2 61" xfId="4801" xr:uid="{00000000-0005-0000-0000-0000874B0000}"/>
    <cellStyle name="Normal 2 2 2 2 2 2 2 2 2 2 2 62" xfId="4802" xr:uid="{00000000-0005-0000-0000-0000884B0000}"/>
    <cellStyle name="Normal 2 2 2 2 2 2 2 2 2 2 2 63" xfId="4803" xr:uid="{00000000-0005-0000-0000-0000894B0000}"/>
    <cellStyle name="Normal 2 2 2 2 2 2 2 2 2 2 2 64" xfId="4804" xr:uid="{00000000-0005-0000-0000-00008A4B0000}"/>
    <cellStyle name="Normal 2 2 2 2 2 2 2 2 2 2 2 65" xfId="4805" xr:uid="{00000000-0005-0000-0000-00008B4B0000}"/>
    <cellStyle name="Normal 2 2 2 2 2 2 2 2 2 2 2 66" xfId="4806" xr:uid="{00000000-0005-0000-0000-00008C4B0000}"/>
    <cellStyle name="Normal 2 2 2 2 2 2 2 2 2 2 2 67" xfId="4807" xr:uid="{00000000-0005-0000-0000-00008D4B0000}"/>
    <cellStyle name="Normal 2 2 2 2 2 2 2 2 2 2 2 68" xfId="7355" xr:uid="{00000000-0005-0000-0000-00008E4B0000}"/>
    <cellStyle name="Normal 2 2 2 2 2 2 2 2 2 2 2 69" xfId="9393" xr:uid="{00000000-0005-0000-0000-00008F4B0000}"/>
    <cellStyle name="Normal 2 2 2 2 2 2 2 2 2 2 2 7" xfId="4808" xr:uid="{00000000-0005-0000-0000-0000904B0000}"/>
    <cellStyle name="Normal 2 2 2 2 2 2 2 2 2 2 2 70" xfId="12534" xr:uid="{00000000-0005-0000-0000-0000914B0000}"/>
    <cellStyle name="Normal 2 2 2 2 2 2 2 2 2 2 2 71" xfId="15636" xr:uid="{00000000-0005-0000-0000-0000924B0000}"/>
    <cellStyle name="Normal 2 2 2 2 2 2 2 2 2 2 2 72" xfId="18678" xr:uid="{00000000-0005-0000-0000-0000934B0000}"/>
    <cellStyle name="Normal 2 2 2 2 2 2 2 2 2 2 2 73" xfId="21688" xr:uid="{00000000-0005-0000-0000-0000944B0000}"/>
    <cellStyle name="Normal 2 2 2 2 2 2 2 2 2 2 2 74" xfId="27657" xr:uid="{00000000-0005-0000-0000-0000954B0000}"/>
    <cellStyle name="Normal 2 2 2 2 2 2 2 2 2 2 2 75" xfId="26840" xr:uid="{00000000-0005-0000-0000-0000964B0000}"/>
    <cellStyle name="Normal 2 2 2 2 2 2 2 2 2 2 2 76" xfId="34945" xr:uid="{00000000-0005-0000-0000-0000974B0000}"/>
    <cellStyle name="Normal 2 2 2 2 2 2 2 2 2 2 2 8" xfId="4809" xr:uid="{00000000-0005-0000-0000-0000984B0000}"/>
    <cellStyle name="Normal 2 2 2 2 2 2 2 2 2 2 2 9" xfId="4810" xr:uid="{00000000-0005-0000-0000-0000994B0000}"/>
    <cellStyle name="Normal 2 2 2 2 2 2 2 2 2 2 2_Tabla M" xfId="35695" xr:uid="{00000000-0005-0000-0000-00009A4B0000}"/>
    <cellStyle name="Normal 2 2 2 2 2 2 2 2 2 2 20" xfId="4811" xr:uid="{00000000-0005-0000-0000-00009B4B0000}"/>
    <cellStyle name="Normal 2 2 2 2 2 2 2 2 2 2 20 10" xfId="28775" xr:uid="{00000000-0005-0000-0000-00009C4B0000}"/>
    <cellStyle name="Normal 2 2 2 2 2 2 2 2 2 2 20 2" xfId="9411" xr:uid="{00000000-0005-0000-0000-00009D4B0000}"/>
    <cellStyle name="Normal 2 2 2 2 2 2 2 2 2 2 20 3" xfId="12552" xr:uid="{00000000-0005-0000-0000-00009E4B0000}"/>
    <cellStyle name="Normal 2 2 2 2 2 2 2 2 2 2 20 4" xfId="15654" xr:uid="{00000000-0005-0000-0000-00009F4B0000}"/>
    <cellStyle name="Normal 2 2 2 2 2 2 2 2 2 2 20 5" xfId="18692" xr:uid="{00000000-0005-0000-0000-0000A04B0000}"/>
    <cellStyle name="Normal 2 2 2 2 2 2 2 2 2 2 20 6" xfId="21701" xr:uid="{00000000-0005-0000-0000-0000A14B0000}"/>
    <cellStyle name="Normal 2 2 2 2 2 2 2 2 2 2 20 7" xfId="24462" xr:uid="{00000000-0005-0000-0000-0000A24B0000}"/>
    <cellStyle name="Normal 2 2 2 2 2 2 2 2 2 2 20 8" xfId="31771" xr:uid="{00000000-0005-0000-0000-0000A34B0000}"/>
    <cellStyle name="Normal 2 2 2 2 2 2 2 2 2 2 20 9" xfId="33198" xr:uid="{00000000-0005-0000-0000-0000A44B0000}"/>
    <cellStyle name="Normal 2 2 2 2 2 2 2 2 2 2 20_Tabla M" xfId="36764" xr:uid="{00000000-0005-0000-0000-0000A54B0000}"/>
    <cellStyle name="Normal 2 2 2 2 2 2 2 2 2 2 21" xfId="4812" xr:uid="{00000000-0005-0000-0000-0000A64B0000}"/>
    <cellStyle name="Normal 2 2 2 2 2 2 2 2 2 2 21 10" xfId="31884" xr:uid="{00000000-0005-0000-0000-0000A74B0000}"/>
    <cellStyle name="Normal 2 2 2 2 2 2 2 2 2 2 21 2" xfId="9412" xr:uid="{00000000-0005-0000-0000-0000A84B0000}"/>
    <cellStyle name="Normal 2 2 2 2 2 2 2 2 2 2 21 3" xfId="12553" xr:uid="{00000000-0005-0000-0000-0000A94B0000}"/>
    <cellStyle name="Normal 2 2 2 2 2 2 2 2 2 2 21 4" xfId="15655" xr:uid="{00000000-0005-0000-0000-0000AA4B0000}"/>
    <cellStyle name="Normal 2 2 2 2 2 2 2 2 2 2 21 5" xfId="18693" xr:uid="{00000000-0005-0000-0000-0000AB4B0000}"/>
    <cellStyle name="Normal 2 2 2 2 2 2 2 2 2 2 21 6" xfId="21702" xr:uid="{00000000-0005-0000-0000-0000AC4B0000}"/>
    <cellStyle name="Normal 2 2 2 2 2 2 2 2 2 2 21 7" xfId="24463" xr:uid="{00000000-0005-0000-0000-0000AD4B0000}"/>
    <cellStyle name="Normal 2 2 2 2 2 2 2 2 2 2 21 8" xfId="30818" xr:uid="{00000000-0005-0000-0000-0000AE4B0000}"/>
    <cellStyle name="Normal 2 2 2 2 2 2 2 2 2 2 21 9" xfId="32438" xr:uid="{00000000-0005-0000-0000-0000AF4B0000}"/>
    <cellStyle name="Normal 2 2 2 2 2 2 2 2 2 2 21_Tabla M" xfId="36765" xr:uid="{00000000-0005-0000-0000-0000B04B0000}"/>
    <cellStyle name="Normal 2 2 2 2 2 2 2 2 2 2 22" xfId="4813" xr:uid="{00000000-0005-0000-0000-0000B14B0000}"/>
    <cellStyle name="Normal 2 2 2 2 2 2 2 2 2 2 22 10" xfId="29290" xr:uid="{00000000-0005-0000-0000-0000B24B0000}"/>
    <cellStyle name="Normal 2 2 2 2 2 2 2 2 2 2 22 2" xfId="9413" xr:uid="{00000000-0005-0000-0000-0000B34B0000}"/>
    <cellStyle name="Normal 2 2 2 2 2 2 2 2 2 2 22 3" xfId="12554" xr:uid="{00000000-0005-0000-0000-0000B44B0000}"/>
    <cellStyle name="Normal 2 2 2 2 2 2 2 2 2 2 22 4" xfId="15656" xr:uid="{00000000-0005-0000-0000-0000B54B0000}"/>
    <cellStyle name="Normal 2 2 2 2 2 2 2 2 2 2 22 5" xfId="18694" xr:uid="{00000000-0005-0000-0000-0000B64B0000}"/>
    <cellStyle name="Normal 2 2 2 2 2 2 2 2 2 2 22 6" xfId="21703" xr:uid="{00000000-0005-0000-0000-0000B74B0000}"/>
    <cellStyle name="Normal 2 2 2 2 2 2 2 2 2 2 22 7" xfId="24464" xr:uid="{00000000-0005-0000-0000-0000B84B0000}"/>
    <cellStyle name="Normal 2 2 2 2 2 2 2 2 2 2 22 8" xfId="29709" xr:uid="{00000000-0005-0000-0000-0000B94B0000}"/>
    <cellStyle name="Normal 2 2 2 2 2 2 2 2 2 2 22 9" xfId="27911" xr:uid="{00000000-0005-0000-0000-0000BA4B0000}"/>
    <cellStyle name="Normal 2 2 2 2 2 2 2 2 2 2 22_Tabla M" xfId="36766" xr:uid="{00000000-0005-0000-0000-0000BB4B0000}"/>
    <cellStyle name="Normal 2 2 2 2 2 2 2 2 2 2 23" xfId="4814" xr:uid="{00000000-0005-0000-0000-0000BC4B0000}"/>
    <cellStyle name="Normal 2 2 2 2 2 2 2 2 2 2 23 10" xfId="35158" xr:uid="{00000000-0005-0000-0000-0000BD4B0000}"/>
    <cellStyle name="Normal 2 2 2 2 2 2 2 2 2 2 23 2" xfId="9414" xr:uid="{00000000-0005-0000-0000-0000BE4B0000}"/>
    <cellStyle name="Normal 2 2 2 2 2 2 2 2 2 2 23 3" xfId="12555" xr:uid="{00000000-0005-0000-0000-0000BF4B0000}"/>
    <cellStyle name="Normal 2 2 2 2 2 2 2 2 2 2 23 4" xfId="15657" xr:uid="{00000000-0005-0000-0000-0000C04B0000}"/>
    <cellStyle name="Normal 2 2 2 2 2 2 2 2 2 2 23 5" xfId="18695" xr:uid="{00000000-0005-0000-0000-0000C14B0000}"/>
    <cellStyle name="Normal 2 2 2 2 2 2 2 2 2 2 23 6" xfId="21704" xr:uid="{00000000-0005-0000-0000-0000C24B0000}"/>
    <cellStyle name="Normal 2 2 2 2 2 2 2 2 2 2 23 7" xfId="24465" xr:uid="{00000000-0005-0000-0000-0000C34B0000}"/>
    <cellStyle name="Normal 2 2 2 2 2 2 2 2 2 2 23 8" xfId="28542" xr:uid="{00000000-0005-0000-0000-0000C44B0000}"/>
    <cellStyle name="Normal 2 2 2 2 2 2 2 2 2 2 23 9" xfId="23862" xr:uid="{00000000-0005-0000-0000-0000C54B0000}"/>
    <cellStyle name="Normal 2 2 2 2 2 2 2 2 2 2 23_Tabla M" xfId="36767" xr:uid="{00000000-0005-0000-0000-0000C64B0000}"/>
    <cellStyle name="Normal 2 2 2 2 2 2 2 2 2 2 24" xfId="4815" xr:uid="{00000000-0005-0000-0000-0000C74B0000}"/>
    <cellStyle name="Normal 2 2 2 2 2 2 2 2 2 2 24 10" xfId="34634" xr:uid="{00000000-0005-0000-0000-0000C84B0000}"/>
    <cellStyle name="Normal 2 2 2 2 2 2 2 2 2 2 24 2" xfId="9415" xr:uid="{00000000-0005-0000-0000-0000C94B0000}"/>
    <cellStyle name="Normal 2 2 2 2 2 2 2 2 2 2 24 3" xfId="12556" xr:uid="{00000000-0005-0000-0000-0000CA4B0000}"/>
    <cellStyle name="Normal 2 2 2 2 2 2 2 2 2 2 24 4" xfId="15658" xr:uid="{00000000-0005-0000-0000-0000CB4B0000}"/>
    <cellStyle name="Normal 2 2 2 2 2 2 2 2 2 2 24 5" xfId="18696" xr:uid="{00000000-0005-0000-0000-0000CC4B0000}"/>
    <cellStyle name="Normal 2 2 2 2 2 2 2 2 2 2 24 6" xfId="21705" xr:uid="{00000000-0005-0000-0000-0000CD4B0000}"/>
    <cellStyle name="Normal 2 2 2 2 2 2 2 2 2 2 24 7" xfId="24466" xr:uid="{00000000-0005-0000-0000-0000CE4B0000}"/>
    <cellStyle name="Normal 2 2 2 2 2 2 2 2 2 2 24 8" xfId="27414" xr:uid="{00000000-0005-0000-0000-0000CF4B0000}"/>
    <cellStyle name="Normal 2 2 2 2 2 2 2 2 2 2 24 9" xfId="28031" xr:uid="{00000000-0005-0000-0000-0000D04B0000}"/>
    <cellStyle name="Normal 2 2 2 2 2 2 2 2 2 2 24_Tabla M" xfId="36768" xr:uid="{00000000-0005-0000-0000-0000D14B0000}"/>
    <cellStyle name="Normal 2 2 2 2 2 2 2 2 2 2 25" xfId="4816" xr:uid="{00000000-0005-0000-0000-0000D24B0000}"/>
    <cellStyle name="Normal 2 2 2 2 2 2 2 2 2 2 25 10" xfId="34181" xr:uid="{00000000-0005-0000-0000-0000D34B0000}"/>
    <cellStyle name="Normal 2 2 2 2 2 2 2 2 2 2 25 2" xfId="9416" xr:uid="{00000000-0005-0000-0000-0000D44B0000}"/>
    <cellStyle name="Normal 2 2 2 2 2 2 2 2 2 2 25 3" xfId="12557" xr:uid="{00000000-0005-0000-0000-0000D54B0000}"/>
    <cellStyle name="Normal 2 2 2 2 2 2 2 2 2 2 25 4" xfId="15659" xr:uid="{00000000-0005-0000-0000-0000D64B0000}"/>
    <cellStyle name="Normal 2 2 2 2 2 2 2 2 2 2 25 5" xfId="18697" xr:uid="{00000000-0005-0000-0000-0000D74B0000}"/>
    <cellStyle name="Normal 2 2 2 2 2 2 2 2 2 2 25 6" xfId="21706" xr:uid="{00000000-0005-0000-0000-0000D84B0000}"/>
    <cellStyle name="Normal 2 2 2 2 2 2 2 2 2 2 25 7" xfId="24467" xr:uid="{00000000-0005-0000-0000-0000D94B0000}"/>
    <cellStyle name="Normal 2 2 2 2 2 2 2 2 2 2 25 8" xfId="31770" xr:uid="{00000000-0005-0000-0000-0000DA4B0000}"/>
    <cellStyle name="Normal 2 2 2 2 2 2 2 2 2 2 25 9" xfId="33197" xr:uid="{00000000-0005-0000-0000-0000DB4B0000}"/>
    <cellStyle name="Normal 2 2 2 2 2 2 2 2 2 2 25_Tabla M" xfId="36769" xr:uid="{00000000-0005-0000-0000-0000DC4B0000}"/>
    <cellStyle name="Normal 2 2 2 2 2 2 2 2 2 2 26" xfId="4817" xr:uid="{00000000-0005-0000-0000-0000DD4B0000}"/>
    <cellStyle name="Normal 2 2 2 2 2 2 2 2 2 2 26 10" xfId="33730" xr:uid="{00000000-0005-0000-0000-0000DE4B0000}"/>
    <cellStyle name="Normal 2 2 2 2 2 2 2 2 2 2 26 2" xfId="9417" xr:uid="{00000000-0005-0000-0000-0000DF4B0000}"/>
    <cellStyle name="Normal 2 2 2 2 2 2 2 2 2 2 26 3" xfId="12558" xr:uid="{00000000-0005-0000-0000-0000E04B0000}"/>
    <cellStyle name="Normal 2 2 2 2 2 2 2 2 2 2 26 4" xfId="15660" xr:uid="{00000000-0005-0000-0000-0000E14B0000}"/>
    <cellStyle name="Normal 2 2 2 2 2 2 2 2 2 2 26 5" xfId="18698" xr:uid="{00000000-0005-0000-0000-0000E24B0000}"/>
    <cellStyle name="Normal 2 2 2 2 2 2 2 2 2 2 26 6" xfId="21707" xr:uid="{00000000-0005-0000-0000-0000E34B0000}"/>
    <cellStyle name="Normal 2 2 2 2 2 2 2 2 2 2 26 7" xfId="24468" xr:uid="{00000000-0005-0000-0000-0000E44B0000}"/>
    <cellStyle name="Normal 2 2 2 2 2 2 2 2 2 2 26 8" xfId="30817" xr:uid="{00000000-0005-0000-0000-0000E54B0000}"/>
    <cellStyle name="Normal 2 2 2 2 2 2 2 2 2 2 26 9" xfId="32437" xr:uid="{00000000-0005-0000-0000-0000E64B0000}"/>
    <cellStyle name="Normal 2 2 2 2 2 2 2 2 2 2 26_Tabla M" xfId="36770" xr:uid="{00000000-0005-0000-0000-0000E74B0000}"/>
    <cellStyle name="Normal 2 2 2 2 2 2 2 2 2 2 27" xfId="4818" xr:uid="{00000000-0005-0000-0000-0000E84B0000}"/>
    <cellStyle name="Normal 2 2 2 2 2 2 2 2 2 2 27 10" xfId="27644" xr:uid="{00000000-0005-0000-0000-0000E94B0000}"/>
    <cellStyle name="Normal 2 2 2 2 2 2 2 2 2 2 27 2" xfId="9418" xr:uid="{00000000-0005-0000-0000-0000EA4B0000}"/>
    <cellStyle name="Normal 2 2 2 2 2 2 2 2 2 2 27 3" xfId="12559" xr:uid="{00000000-0005-0000-0000-0000EB4B0000}"/>
    <cellStyle name="Normal 2 2 2 2 2 2 2 2 2 2 27 4" xfId="15661" xr:uid="{00000000-0005-0000-0000-0000EC4B0000}"/>
    <cellStyle name="Normal 2 2 2 2 2 2 2 2 2 2 27 5" xfId="18699" xr:uid="{00000000-0005-0000-0000-0000ED4B0000}"/>
    <cellStyle name="Normal 2 2 2 2 2 2 2 2 2 2 27 6" xfId="21708" xr:uid="{00000000-0005-0000-0000-0000EE4B0000}"/>
    <cellStyle name="Normal 2 2 2 2 2 2 2 2 2 2 27 7" xfId="24469" xr:uid="{00000000-0005-0000-0000-0000EF4B0000}"/>
    <cellStyle name="Normal 2 2 2 2 2 2 2 2 2 2 27 8" xfId="29708" xr:uid="{00000000-0005-0000-0000-0000F04B0000}"/>
    <cellStyle name="Normal 2 2 2 2 2 2 2 2 2 2 27 9" xfId="29059" xr:uid="{00000000-0005-0000-0000-0000F14B0000}"/>
    <cellStyle name="Normal 2 2 2 2 2 2 2 2 2 2 27_Tabla M" xfId="36771" xr:uid="{00000000-0005-0000-0000-0000F24B0000}"/>
    <cellStyle name="Normal 2 2 2 2 2 2 2 2 2 2 28" xfId="4819" xr:uid="{00000000-0005-0000-0000-0000F34B0000}"/>
    <cellStyle name="Normal 2 2 2 2 2 2 2 2 2 2 28 10" xfId="30931" xr:uid="{00000000-0005-0000-0000-0000F44B0000}"/>
    <cellStyle name="Normal 2 2 2 2 2 2 2 2 2 2 28 2" xfId="9419" xr:uid="{00000000-0005-0000-0000-0000F54B0000}"/>
    <cellStyle name="Normal 2 2 2 2 2 2 2 2 2 2 28 3" xfId="12560" xr:uid="{00000000-0005-0000-0000-0000F64B0000}"/>
    <cellStyle name="Normal 2 2 2 2 2 2 2 2 2 2 28 4" xfId="15662" xr:uid="{00000000-0005-0000-0000-0000F74B0000}"/>
    <cellStyle name="Normal 2 2 2 2 2 2 2 2 2 2 28 5" xfId="18700" xr:uid="{00000000-0005-0000-0000-0000F84B0000}"/>
    <cellStyle name="Normal 2 2 2 2 2 2 2 2 2 2 28 6" xfId="21709" xr:uid="{00000000-0005-0000-0000-0000F94B0000}"/>
    <cellStyle name="Normal 2 2 2 2 2 2 2 2 2 2 28 7" xfId="24470" xr:uid="{00000000-0005-0000-0000-0000FA4B0000}"/>
    <cellStyle name="Normal 2 2 2 2 2 2 2 2 2 2 28 8" xfId="28541" xr:uid="{00000000-0005-0000-0000-0000FB4B0000}"/>
    <cellStyle name="Normal 2 2 2 2 2 2 2 2 2 2 28 9" xfId="23863" xr:uid="{00000000-0005-0000-0000-0000FC4B0000}"/>
    <cellStyle name="Normal 2 2 2 2 2 2 2 2 2 2 28_Tabla M" xfId="36772" xr:uid="{00000000-0005-0000-0000-0000FD4B0000}"/>
    <cellStyle name="Normal 2 2 2 2 2 2 2 2 2 2 29" xfId="4820" xr:uid="{00000000-0005-0000-0000-0000FE4B0000}"/>
    <cellStyle name="Normal 2 2 2 2 2 2 2 2 2 2 29 10" xfId="32823" xr:uid="{00000000-0005-0000-0000-0000FF4B0000}"/>
    <cellStyle name="Normal 2 2 2 2 2 2 2 2 2 2 29 2" xfId="9420" xr:uid="{00000000-0005-0000-0000-0000004C0000}"/>
    <cellStyle name="Normal 2 2 2 2 2 2 2 2 2 2 29 3" xfId="12561" xr:uid="{00000000-0005-0000-0000-0000014C0000}"/>
    <cellStyle name="Normal 2 2 2 2 2 2 2 2 2 2 29 4" xfId="15663" xr:uid="{00000000-0005-0000-0000-0000024C0000}"/>
    <cellStyle name="Normal 2 2 2 2 2 2 2 2 2 2 29 5" xfId="18701" xr:uid="{00000000-0005-0000-0000-0000034C0000}"/>
    <cellStyle name="Normal 2 2 2 2 2 2 2 2 2 2 29 6" xfId="21710" xr:uid="{00000000-0005-0000-0000-0000044C0000}"/>
    <cellStyle name="Normal 2 2 2 2 2 2 2 2 2 2 29 7" xfId="24471" xr:uid="{00000000-0005-0000-0000-0000054C0000}"/>
    <cellStyle name="Normal 2 2 2 2 2 2 2 2 2 2 29 8" xfId="27413" xr:uid="{00000000-0005-0000-0000-0000064C0000}"/>
    <cellStyle name="Normal 2 2 2 2 2 2 2 2 2 2 29 9" xfId="29191" xr:uid="{00000000-0005-0000-0000-0000074C0000}"/>
    <cellStyle name="Normal 2 2 2 2 2 2 2 2 2 2 29_Tabla M" xfId="36773" xr:uid="{00000000-0005-0000-0000-0000084C0000}"/>
    <cellStyle name="Normal 2 2 2 2 2 2 2 2 2 2 3" xfId="4821" xr:uid="{00000000-0005-0000-0000-0000094C0000}"/>
    <cellStyle name="Normal 2 2 2 2 2 2 2 2 2 2 3 10" xfId="35248" xr:uid="{00000000-0005-0000-0000-00000A4C0000}"/>
    <cellStyle name="Normal 2 2 2 2 2 2 2 2 2 2 3 2" xfId="9421" xr:uid="{00000000-0005-0000-0000-00000B4C0000}"/>
    <cellStyle name="Normal 2 2 2 2 2 2 2 2 2 2 3 3" xfId="12562" xr:uid="{00000000-0005-0000-0000-00000C4C0000}"/>
    <cellStyle name="Normal 2 2 2 2 2 2 2 2 2 2 3 4" xfId="15664" xr:uid="{00000000-0005-0000-0000-00000D4C0000}"/>
    <cellStyle name="Normal 2 2 2 2 2 2 2 2 2 2 3 5" xfId="18702" xr:uid="{00000000-0005-0000-0000-00000E4C0000}"/>
    <cellStyle name="Normal 2 2 2 2 2 2 2 2 2 2 3 6" xfId="21711" xr:uid="{00000000-0005-0000-0000-00000F4C0000}"/>
    <cellStyle name="Normal 2 2 2 2 2 2 2 2 2 2 3 7" xfId="24472" xr:uid="{00000000-0005-0000-0000-0000104C0000}"/>
    <cellStyle name="Normal 2 2 2 2 2 2 2 2 2 2 3 8" xfId="31769" xr:uid="{00000000-0005-0000-0000-0000114C0000}"/>
    <cellStyle name="Normal 2 2 2 2 2 2 2 2 2 2 3 9" xfId="33196" xr:uid="{00000000-0005-0000-0000-0000124C0000}"/>
    <cellStyle name="Normal 2 2 2 2 2 2 2 2 2 2 3_Tabla M" xfId="36774" xr:uid="{00000000-0005-0000-0000-0000134C0000}"/>
    <cellStyle name="Normal 2 2 2 2 2 2 2 2 2 2 30" xfId="4822" xr:uid="{00000000-0005-0000-0000-0000144C0000}"/>
    <cellStyle name="Normal 2 2 2 2 2 2 2 2 2 2 30 10" xfId="34633" xr:uid="{00000000-0005-0000-0000-0000154C0000}"/>
    <cellStyle name="Normal 2 2 2 2 2 2 2 2 2 2 30 2" xfId="9422" xr:uid="{00000000-0005-0000-0000-0000164C0000}"/>
    <cellStyle name="Normal 2 2 2 2 2 2 2 2 2 2 30 3" xfId="12563" xr:uid="{00000000-0005-0000-0000-0000174C0000}"/>
    <cellStyle name="Normal 2 2 2 2 2 2 2 2 2 2 30 4" xfId="15665" xr:uid="{00000000-0005-0000-0000-0000184C0000}"/>
    <cellStyle name="Normal 2 2 2 2 2 2 2 2 2 2 30 5" xfId="18703" xr:uid="{00000000-0005-0000-0000-0000194C0000}"/>
    <cellStyle name="Normal 2 2 2 2 2 2 2 2 2 2 30 6" xfId="21712" xr:uid="{00000000-0005-0000-0000-00001A4C0000}"/>
    <cellStyle name="Normal 2 2 2 2 2 2 2 2 2 2 30 7" xfId="24473" xr:uid="{00000000-0005-0000-0000-00001B4C0000}"/>
    <cellStyle name="Normal 2 2 2 2 2 2 2 2 2 2 30 8" xfId="30816" xr:uid="{00000000-0005-0000-0000-00001C4C0000}"/>
    <cellStyle name="Normal 2 2 2 2 2 2 2 2 2 2 30 9" xfId="32436" xr:uid="{00000000-0005-0000-0000-00001D4C0000}"/>
    <cellStyle name="Normal 2 2 2 2 2 2 2 2 2 2 30_Tabla M" xfId="36775" xr:uid="{00000000-0005-0000-0000-00001E4C0000}"/>
    <cellStyle name="Normal 2 2 2 2 2 2 2 2 2 2 31" xfId="4823" xr:uid="{00000000-0005-0000-0000-00001F4C0000}"/>
    <cellStyle name="Normal 2 2 2 2 2 2 2 2 2 2 31 10" xfId="34180" xr:uid="{00000000-0005-0000-0000-0000204C0000}"/>
    <cellStyle name="Normal 2 2 2 2 2 2 2 2 2 2 31 2" xfId="9423" xr:uid="{00000000-0005-0000-0000-0000214C0000}"/>
    <cellStyle name="Normal 2 2 2 2 2 2 2 2 2 2 31 3" xfId="12564" xr:uid="{00000000-0005-0000-0000-0000224C0000}"/>
    <cellStyle name="Normal 2 2 2 2 2 2 2 2 2 2 31 4" xfId="15666" xr:uid="{00000000-0005-0000-0000-0000234C0000}"/>
    <cellStyle name="Normal 2 2 2 2 2 2 2 2 2 2 31 5" xfId="18704" xr:uid="{00000000-0005-0000-0000-0000244C0000}"/>
    <cellStyle name="Normal 2 2 2 2 2 2 2 2 2 2 31 6" xfId="21713" xr:uid="{00000000-0005-0000-0000-0000254C0000}"/>
    <cellStyle name="Normal 2 2 2 2 2 2 2 2 2 2 31 7" xfId="24474" xr:uid="{00000000-0005-0000-0000-0000264C0000}"/>
    <cellStyle name="Normal 2 2 2 2 2 2 2 2 2 2 31 8" xfId="29707" xr:uid="{00000000-0005-0000-0000-0000274C0000}"/>
    <cellStyle name="Normal 2 2 2 2 2 2 2 2 2 2 31 9" xfId="30208" xr:uid="{00000000-0005-0000-0000-0000284C0000}"/>
    <cellStyle name="Normal 2 2 2 2 2 2 2 2 2 2 31_Tabla M" xfId="36776" xr:uid="{00000000-0005-0000-0000-0000294C0000}"/>
    <cellStyle name="Normal 2 2 2 2 2 2 2 2 2 2 32" xfId="4824" xr:uid="{00000000-0005-0000-0000-00002A4C0000}"/>
    <cellStyle name="Normal 2 2 2 2 2 2 2 2 2 2 32 10" xfId="33729" xr:uid="{00000000-0005-0000-0000-00002B4C0000}"/>
    <cellStyle name="Normal 2 2 2 2 2 2 2 2 2 2 32 2" xfId="9424" xr:uid="{00000000-0005-0000-0000-00002C4C0000}"/>
    <cellStyle name="Normal 2 2 2 2 2 2 2 2 2 2 32 3" xfId="12565" xr:uid="{00000000-0005-0000-0000-00002D4C0000}"/>
    <cellStyle name="Normal 2 2 2 2 2 2 2 2 2 2 32 4" xfId="15667" xr:uid="{00000000-0005-0000-0000-00002E4C0000}"/>
    <cellStyle name="Normal 2 2 2 2 2 2 2 2 2 2 32 5" xfId="18705" xr:uid="{00000000-0005-0000-0000-00002F4C0000}"/>
    <cellStyle name="Normal 2 2 2 2 2 2 2 2 2 2 32 6" xfId="21714" xr:uid="{00000000-0005-0000-0000-0000304C0000}"/>
    <cellStyle name="Normal 2 2 2 2 2 2 2 2 2 2 32 7" xfId="24475" xr:uid="{00000000-0005-0000-0000-0000314C0000}"/>
    <cellStyle name="Normal 2 2 2 2 2 2 2 2 2 2 32 8" xfId="28540" xr:uid="{00000000-0005-0000-0000-0000324C0000}"/>
    <cellStyle name="Normal 2 2 2 2 2 2 2 2 2 2 32 9" xfId="23864" xr:uid="{00000000-0005-0000-0000-0000334C0000}"/>
    <cellStyle name="Normal 2 2 2 2 2 2 2 2 2 2 32_Tabla M" xfId="36777" xr:uid="{00000000-0005-0000-0000-0000344C0000}"/>
    <cellStyle name="Normal 2 2 2 2 2 2 2 2 2 2 33" xfId="4825" xr:uid="{00000000-0005-0000-0000-0000354C0000}"/>
    <cellStyle name="Normal 2 2 2 2 2 2 2 2 2 2 33 10" xfId="32006" xr:uid="{00000000-0005-0000-0000-0000364C0000}"/>
    <cellStyle name="Normal 2 2 2 2 2 2 2 2 2 2 33 2" xfId="9425" xr:uid="{00000000-0005-0000-0000-0000374C0000}"/>
    <cellStyle name="Normal 2 2 2 2 2 2 2 2 2 2 33 3" xfId="12566" xr:uid="{00000000-0005-0000-0000-0000384C0000}"/>
    <cellStyle name="Normal 2 2 2 2 2 2 2 2 2 2 33 4" xfId="15668" xr:uid="{00000000-0005-0000-0000-0000394C0000}"/>
    <cellStyle name="Normal 2 2 2 2 2 2 2 2 2 2 33 5" xfId="18706" xr:uid="{00000000-0005-0000-0000-00003A4C0000}"/>
    <cellStyle name="Normal 2 2 2 2 2 2 2 2 2 2 33 6" xfId="21715" xr:uid="{00000000-0005-0000-0000-00003B4C0000}"/>
    <cellStyle name="Normal 2 2 2 2 2 2 2 2 2 2 33 7" xfId="24476" xr:uid="{00000000-0005-0000-0000-00003C4C0000}"/>
    <cellStyle name="Normal 2 2 2 2 2 2 2 2 2 2 33 8" xfId="27412" xr:uid="{00000000-0005-0000-0000-00003D4C0000}"/>
    <cellStyle name="Normal 2 2 2 2 2 2 2 2 2 2 33 9" xfId="30319" xr:uid="{00000000-0005-0000-0000-00003E4C0000}"/>
    <cellStyle name="Normal 2 2 2 2 2 2 2 2 2 2 33_Tabla M" xfId="36778" xr:uid="{00000000-0005-0000-0000-00003F4C0000}"/>
    <cellStyle name="Normal 2 2 2 2 2 2 2 2 2 2 34" xfId="4826" xr:uid="{00000000-0005-0000-0000-0000404C0000}"/>
    <cellStyle name="Normal 2 2 2 2 2 2 2 2 2 2 34 10" xfId="29821" xr:uid="{00000000-0005-0000-0000-0000414C0000}"/>
    <cellStyle name="Normal 2 2 2 2 2 2 2 2 2 2 34 2" xfId="9426" xr:uid="{00000000-0005-0000-0000-0000424C0000}"/>
    <cellStyle name="Normal 2 2 2 2 2 2 2 2 2 2 34 3" xfId="12567" xr:uid="{00000000-0005-0000-0000-0000434C0000}"/>
    <cellStyle name="Normal 2 2 2 2 2 2 2 2 2 2 34 4" xfId="15669" xr:uid="{00000000-0005-0000-0000-0000444C0000}"/>
    <cellStyle name="Normal 2 2 2 2 2 2 2 2 2 2 34 5" xfId="18707" xr:uid="{00000000-0005-0000-0000-0000454C0000}"/>
    <cellStyle name="Normal 2 2 2 2 2 2 2 2 2 2 34 6" xfId="21716" xr:uid="{00000000-0005-0000-0000-0000464C0000}"/>
    <cellStyle name="Normal 2 2 2 2 2 2 2 2 2 2 34 7" xfId="24477" xr:uid="{00000000-0005-0000-0000-0000474C0000}"/>
    <cellStyle name="Normal 2 2 2 2 2 2 2 2 2 2 34 8" xfId="31768" xr:uid="{00000000-0005-0000-0000-0000484C0000}"/>
    <cellStyle name="Normal 2 2 2 2 2 2 2 2 2 2 34 9" xfId="33195" xr:uid="{00000000-0005-0000-0000-0000494C0000}"/>
    <cellStyle name="Normal 2 2 2 2 2 2 2 2 2 2 34_Tabla M" xfId="36779" xr:uid="{00000000-0005-0000-0000-00004A4C0000}"/>
    <cellStyle name="Normal 2 2 2 2 2 2 2 2 2 2 35" xfId="4827" xr:uid="{00000000-0005-0000-0000-00004B4C0000}"/>
    <cellStyle name="Normal 2 2 2 2 2 2 2 2 2 2 35 10" xfId="24825" xr:uid="{00000000-0005-0000-0000-00004C4C0000}"/>
    <cellStyle name="Normal 2 2 2 2 2 2 2 2 2 2 35 2" xfId="9427" xr:uid="{00000000-0005-0000-0000-00004D4C0000}"/>
    <cellStyle name="Normal 2 2 2 2 2 2 2 2 2 2 35 3" xfId="12568" xr:uid="{00000000-0005-0000-0000-00004E4C0000}"/>
    <cellStyle name="Normal 2 2 2 2 2 2 2 2 2 2 35 4" xfId="15670" xr:uid="{00000000-0005-0000-0000-00004F4C0000}"/>
    <cellStyle name="Normal 2 2 2 2 2 2 2 2 2 2 35 5" xfId="18708" xr:uid="{00000000-0005-0000-0000-0000504C0000}"/>
    <cellStyle name="Normal 2 2 2 2 2 2 2 2 2 2 35 6" xfId="21717" xr:uid="{00000000-0005-0000-0000-0000514C0000}"/>
    <cellStyle name="Normal 2 2 2 2 2 2 2 2 2 2 35 7" xfId="24478" xr:uid="{00000000-0005-0000-0000-0000524C0000}"/>
    <cellStyle name="Normal 2 2 2 2 2 2 2 2 2 2 35 8" xfId="30815" xr:uid="{00000000-0005-0000-0000-0000534C0000}"/>
    <cellStyle name="Normal 2 2 2 2 2 2 2 2 2 2 35 9" xfId="32435" xr:uid="{00000000-0005-0000-0000-0000544C0000}"/>
    <cellStyle name="Normal 2 2 2 2 2 2 2 2 2 2 35_Tabla M" xfId="36780" xr:uid="{00000000-0005-0000-0000-0000554C0000}"/>
    <cellStyle name="Normal 2 2 2 2 2 2 2 2 2 2 36" xfId="4828" xr:uid="{00000000-0005-0000-0000-0000564C0000}"/>
    <cellStyle name="Normal 2 2 2 2 2 2 2 2 2 2 36 10" xfId="34886" xr:uid="{00000000-0005-0000-0000-0000574C0000}"/>
    <cellStyle name="Normal 2 2 2 2 2 2 2 2 2 2 36 2" xfId="9428" xr:uid="{00000000-0005-0000-0000-0000584C0000}"/>
    <cellStyle name="Normal 2 2 2 2 2 2 2 2 2 2 36 3" xfId="12569" xr:uid="{00000000-0005-0000-0000-0000594C0000}"/>
    <cellStyle name="Normal 2 2 2 2 2 2 2 2 2 2 36 4" xfId="15671" xr:uid="{00000000-0005-0000-0000-00005A4C0000}"/>
    <cellStyle name="Normal 2 2 2 2 2 2 2 2 2 2 36 5" xfId="18709" xr:uid="{00000000-0005-0000-0000-00005B4C0000}"/>
    <cellStyle name="Normal 2 2 2 2 2 2 2 2 2 2 36 6" xfId="21718" xr:uid="{00000000-0005-0000-0000-00005C4C0000}"/>
    <cellStyle name="Normal 2 2 2 2 2 2 2 2 2 2 36 7" xfId="24479" xr:uid="{00000000-0005-0000-0000-00005D4C0000}"/>
    <cellStyle name="Normal 2 2 2 2 2 2 2 2 2 2 36 8" xfId="29706" xr:uid="{00000000-0005-0000-0000-00005E4C0000}"/>
    <cellStyle name="Normal 2 2 2 2 2 2 2 2 2 2 36 9" xfId="26401" xr:uid="{00000000-0005-0000-0000-00005F4C0000}"/>
    <cellStyle name="Normal 2 2 2 2 2 2 2 2 2 2 36_Tabla M" xfId="36781" xr:uid="{00000000-0005-0000-0000-0000604C0000}"/>
    <cellStyle name="Normal 2 2 2 2 2 2 2 2 2 2 37" xfId="4829" xr:uid="{00000000-0005-0000-0000-0000614C0000}"/>
    <cellStyle name="Normal 2 2 2 2 2 2 2 2 2 2 37 10" xfId="34632" xr:uid="{00000000-0005-0000-0000-0000624C0000}"/>
    <cellStyle name="Normal 2 2 2 2 2 2 2 2 2 2 37 2" xfId="9429" xr:uid="{00000000-0005-0000-0000-0000634C0000}"/>
    <cellStyle name="Normal 2 2 2 2 2 2 2 2 2 2 37 3" xfId="12570" xr:uid="{00000000-0005-0000-0000-0000644C0000}"/>
    <cellStyle name="Normal 2 2 2 2 2 2 2 2 2 2 37 4" xfId="15672" xr:uid="{00000000-0005-0000-0000-0000654C0000}"/>
    <cellStyle name="Normal 2 2 2 2 2 2 2 2 2 2 37 5" xfId="18710" xr:uid="{00000000-0005-0000-0000-0000664C0000}"/>
    <cellStyle name="Normal 2 2 2 2 2 2 2 2 2 2 37 6" xfId="21719" xr:uid="{00000000-0005-0000-0000-0000674C0000}"/>
    <cellStyle name="Normal 2 2 2 2 2 2 2 2 2 2 37 7" xfId="24480" xr:uid="{00000000-0005-0000-0000-0000684C0000}"/>
    <cellStyle name="Normal 2 2 2 2 2 2 2 2 2 2 37 8" xfId="28539" xr:uid="{00000000-0005-0000-0000-0000694C0000}"/>
    <cellStyle name="Normal 2 2 2 2 2 2 2 2 2 2 37 9" xfId="23865" xr:uid="{00000000-0005-0000-0000-00006A4C0000}"/>
    <cellStyle name="Normal 2 2 2 2 2 2 2 2 2 2 37_Tabla M" xfId="36782" xr:uid="{00000000-0005-0000-0000-00006B4C0000}"/>
    <cellStyle name="Normal 2 2 2 2 2 2 2 2 2 2 38" xfId="4830" xr:uid="{00000000-0005-0000-0000-00006C4C0000}"/>
    <cellStyle name="Normal 2 2 2 2 2 2 2 2 2 2 38 10" xfId="34179" xr:uid="{00000000-0005-0000-0000-00006D4C0000}"/>
    <cellStyle name="Normal 2 2 2 2 2 2 2 2 2 2 38 2" xfId="9430" xr:uid="{00000000-0005-0000-0000-00006E4C0000}"/>
    <cellStyle name="Normal 2 2 2 2 2 2 2 2 2 2 38 3" xfId="12571" xr:uid="{00000000-0005-0000-0000-00006F4C0000}"/>
    <cellStyle name="Normal 2 2 2 2 2 2 2 2 2 2 38 4" xfId="15673" xr:uid="{00000000-0005-0000-0000-0000704C0000}"/>
    <cellStyle name="Normal 2 2 2 2 2 2 2 2 2 2 38 5" xfId="18711" xr:uid="{00000000-0005-0000-0000-0000714C0000}"/>
    <cellStyle name="Normal 2 2 2 2 2 2 2 2 2 2 38 6" xfId="21720" xr:uid="{00000000-0005-0000-0000-0000724C0000}"/>
    <cellStyle name="Normal 2 2 2 2 2 2 2 2 2 2 38 7" xfId="24481" xr:uid="{00000000-0005-0000-0000-0000734C0000}"/>
    <cellStyle name="Normal 2 2 2 2 2 2 2 2 2 2 38 8" xfId="27411" xr:uid="{00000000-0005-0000-0000-0000744C0000}"/>
    <cellStyle name="Normal 2 2 2 2 2 2 2 2 2 2 38 9" xfId="31314" xr:uid="{00000000-0005-0000-0000-0000754C0000}"/>
    <cellStyle name="Normal 2 2 2 2 2 2 2 2 2 2 38_Tabla M" xfId="36783" xr:uid="{00000000-0005-0000-0000-0000764C0000}"/>
    <cellStyle name="Normal 2 2 2 2 2 2 2 2 2 2 39" xfId="4831" xr:uid="{00000000-0005-0000-0000-0000774C0000}"/>
    <cellStyle name="Normal 2 2 2 2 2 2 2 2 2 2 39 10" xfId="33728" xr:uid="{00000000-0005-0000-0000-0000784C0000}"/>
    <cellStyle name="Normal 2 2 2 2 2 2 2 2 2 2 39 2" xfId="9431" xr:uid="{00000000-0005-0000-0000-0000794C0000}"/>
    <cellStyle name="Normal 2 2 2 2 2 2 2 2 2 2 39 3" xfId="12572" xr:uid="{00000000-0005-0000-0000-00007A4C0000}"/>
    <cellStyle name="Normal 2 2 2 2 2 2 2 2 2 2 39 4" xfId="15674" xr:uid="{00000000-0005-0000-0000-00007B4C0000}"/>
    <cellStyle name="Normal 2 2 2 2 2 2 2 2 2 2 39 5" xfId="18712" xr:uid="{00000000-0005-0000-0000-00007C4C0000}"/>
    <cellStyle name="Normal 2 2 2 2 2 2 2 2 2 2 39 6" xfId="21721" xr:uid="{00000000-0005-0000-0000-00007D4C0000}"/>
    <cellStyle name="Normal 2 2 2 2 2 2 2 2 2 2 39 7" xfId="24482" xr:uid="{00000000-0005-0000-0000-00007E4C0000}"/>
    <cellStyle name="Normal 2 2 2 2 2 2 2 2 2 2 39 8" xfId="31767" xr:uid="{00000000-0005-0000-0000-00007F4C0000}"/>
    <cellStyle name="Normal 2 2 2 2 2 2 2 2 2 2 39 9" xfId="33194" xr:uid="{00000000-0005-0000-0000-0000804C0000}"/>
    <cellStyle name="Normal 2 2 2 2 2 2 2 2 2 2 39_Tabla M" xfId="36784" xr:uid="{00000000-0005-0000-0000-0000814C0000}"/>
    <cellStyle name="Normal 2 2 2 2 2 2 2 2 2 2 4" xfId="4832" xr:uid="{00000000-0005-0000-0000-0000824C0000}"/>
    <cellStyle name="Normal 2 2 2 2 2 2 2 2 2 2 4 10" xfId="31056" xr:uid="{00000000-0005-0000-0000-0000834C0000}"/>
    <cellStyle name="Normal 2 2 2 2 2 2 2 2 2 2 4 2" xfId="9432" xr:uid="{00000000-0005-0000-0000-0000844C0000}"/>
    <cellStyle name="Normal 2 2 2 2 2 2 2 2 2 2 4 3" xfId="12573" xr:uid="{00000000-0005-0000-0000-0000854C0000}"/>
    <cellStyle name="Normal 2 2 2 2 2 2 2 2 2 2 4 4" xfId="15675" xr:uid="{00000000-0005-0000-0000-0000864C0000}"/>
    <cellStyle name="Normal 2 2 2 2 2 2 2 2 2 2 4 5" xfId="18713" xr:uid="{00000000-0005-0000-0000-0000874C0000}"/>
    <cellStyle name="Normal 2 2 2 2 2 2 2 2 2 2 4 6" xfId="21722" xr:uid="{00000000-0005-0000-0000-0000884C0000}"/>
    <cellStyle name="Normal 2 2 2 2 2 2 2 2 2 2 4 7" xfId="24483" xr:uid="{00000000-0005-0000-0000-0000894C0000}"/>
    <cellStyle name="Normal 2 2 2 2 2 2 2 2 2 2 4 8" xfId="30814" xr:uid="{00000000-0005-0000-0000-00008A4C0000}"/>
    <cellStyle name="Normal 2 2 2 2 2 2 2 2 2 2 4 9" xfId="32434" xr:uid="{00000000-0005-0000-0000-00008B4C0000}"/>
    <cellStyle name="Normal 2 2 2 2 2 2 2 2 2 2 4_Tabla M" xfId="36785" xr:uid="{00000000-0005-0000-0000-00008C4C0000}"/>
    <cellStyle name="Normal 2 2 2 2 2 2 2 2 2 2 40" xfId="4833" xr:uid="{00000000-0005-0000-0000-00008D4C0000}"/>
    <cellStyle name="Normal 2 2 2 2 2 2 2 2 2 2 40 10" xfId="28653" xr:uid="{00000000-0005-0000-0000-00008E4C0000}"/>
    <cellStyle name="Normal 2 2 2 2 2 2 2 2 2 2 40 2" xfId="9433" xr:uid="{00000000-0005-0000-0000-00008F4C0000}"/>
    <cellStyle name="Normal 2 2 2 2 2 2 2 2 2 2 40 3" xfId="12574" xr:uid="{00000000-0005-0000-0000-0000904C0000}"/>
    <cellStyle name="Normal 2 2 2 2 2 2 2 2 2 2 40 4" xfId="15676" xr:uid="{00000000-0005-0000-0000-0000914C0000}"/>
    <cellStyle name="Normal 2 2 2 2 2 2 2 2 2 2 40 5" xfId="18714" xr:uid="{00000000-0005-0000-0000-0000924C0000}"/>
    <cellStyle name="Normal 2 2 2 2 2 2 2 2 2 2 40 6" xfId="21723" xr:uid="{00000000-0005-0000-0000-0000934C0000}"/>
    <cellStyle name="Normal 2 2 2 2 2 2 2 2 2 2 40 7" xfId="24484" xr:uid="{00000000-0005-0000-0000-0000944C0000}"/>
    <cellStyle name="Normal 2 2 2 2 2 2 2 2 2 2 40 8" xfId="29705" xr:uid="{00000000-0005-0000-0000-0000954C0000}"/>
    <cellStyle name="Normal 2 2 2 2 2 2 2 2 2 2 40 9" xfId="26768" xr:uid="{00000000-0005-0000-0000-0000964C0000}"/>
    <cellStyle name="Normal 2 2 2 2 2 2 2 2 2 2 40_Tabla M" xfId="36786" xr:uid="{00000000-0005-0000-0000-0000974C0000}"/>
    <cellStyle name="Normal 2 2 2 2 2 2 2 2 2 2 41" xfId="4834" xr:uid="{00000000-0005-0000-0000-0000984C0000}"/>
    <cellStyle name="Normal 2 2 2 2 2 2 2 2 2 2 41 10" xfId="30190" xr:uid="{00000000-0005-0000-0000-0000994C0000}"/>
    <cellStyle name="Normal 2 2 2 2 2 2 2 2 2 2 41 2" xfId="9434" xr:uid="{00000000-0005-0000-0000-00009A4C0000}"/>
    <cellStyle name="Normal 2 2 2 2 2 2 2 2 2 2 41 3" xfId="12575" xr:uid="{00000000-0005-0000-0000-00009B4C0000}"/>
    <cellStyle name="Normal 2 2 2 2 2 2 2 2 2 2 41 4" xfId="15677" xr:uid="{00000000-0005-0000-0000-00009C4C0000}"/>
    <cellStyle name="Normal 2 2 2 2 2 2 2 2 2 2 41 5" xfId="18715" xr:uid="{00000000-0005-0000-0000-00009D4C0000}"/>
    <cellStyle name="Normal 2 2 2 2 2 2 2 2 2 2 41 6" xfId="21724" xr:uid="{00000000-0005-0000-0000-00009E4C0000}"/>
    <cellStyle name="Normal 2 2 2 2 2 2 2 2 2 2 41 7" xfId="24485" xr:uid="{00000000-0005-0000-0000-00009F4C0000}"/>
    <cellStyle name="Normal 2 2 2 2 2 2 2 2 2 2 41 8" xfId="28538" xr:uid="{00000000-0005-0000-0000-0000A04C0000}"/>
    <cellStyle name="Normal 2 2 2 2 2 2 2 2 2 2 41 9" xfId="23866" xr:uid="{00000000-0005-0000-0000-0000A14C0000}"/>
    <cellStyle name="Normal 2 2 2 2 2 2 2 2 2 2 41_Tabla M" xfId="36787" xr:uid="{00000000-0005-0000-0000-0000A24C0000}"/>
    <cellStyle name="Normal 2 2 2 2 2 2 2 2 2 2 42" xfId="4835" xr:uid="{00000000-0005-0000-0000-0000A34C0000}"/>
    <cellStyle name="Normal 2 2 2 2 2 2 2 2 2 2 42 10" xfId="34972" xr:uid="{00000000-0005-0000-0000-0000A44C0000}"/>
    <cellStyle name="Normal 2 2 2 2 2 2 2 2 2 2 42 2" xfId="9435" xr:uid="{00000000-0005-0000-0000-0000A54C0000}"/>
    <cellStyle name="Normal 2 2 2 2 2 2 2 2 2 2 42 3" xfId="12576" xr:uid="{00000000-0005-0000-0000-0000A64C0000}"/>
    <cellStyle name="Normal 2 2 2 2 2 2 2 2 2 2 42 4" xfId="15678" xr:uid="{00000000-0005-0000-0000-0000A74C0000}"/>
    <cellStyle name="Normal 2 2 2 2 2 2 2 2 2 2 42 5" xfId="18716" xr:uid="{00000000-0005-0000-0000-0000A84C0000}"/>
    <cellStyle name="Normal 2 2 2 2 2 2 2 2 2 2 42 6" xfId="21725" xr:uid="{00000000-0005-0000-0000-0000A94C0000}"/>
    <cellStyle name="Normal 2 2 2 2 2 2 2 2 2 2 42 7" xfId="24486" xr:uid="{00000000-0005-0000-0000-0000AA4C0000}"/>
    <cellStyle name="Normal 2 2 2 2 2 2 2 2 2 2 42 8" xfId="27410" xr:uid="{00000000-0005-0000-0000-0000AB4C0000}"/>
    <cellStyle name="Normal 2 2 2 2 2 2 2 2 2 2 42 9" xfId="26897" xr:uid="{00000000-0005-0000-0000-0000AC4C0000}"/>
    <cellStyle name="Normal 2 2 2 2 2 2 2 2 2 2 42_Tabla M" xfId="36788" xr:uid="{00000000-0005-0000-0000-0000AD4C0000}"/>
    <cellStyle name="Normal 2 2 2 2 2 2 2 2 2 2 43" xfId="4836" xr:uid="{00000000-0005-0000-0000-0000AE4C0000}"/>
    <cellStyle name="Normal 2 2 2 2 2 2 2 2 2 2 43 10" xfId="34631" xr:uid="{00000000-0005-0000-0000-0000AF4C0000}"/>
    <cellStyle name="Normal 2 2 2 2 2 2 2 2 2 2 43 2" xfId="9436" xr:uid="{00000000-0005-0000-0000-0000B04C0000}"/>
    <cellStyle name="Normal 2 2 2 2 2 2 2 2 2 2 43 3" xfId="12577" xr:uid="{00000000-0005-0000-0000-0000B14C0000}"/>
    <cellStyle name="Normal 2 2 2 2 2 2 2 2 2 2 43 4" xfId="15679" xr:uid="{00000000-0005-0000-0000-0000B24C0000}"/>
    <cellStyle name="Normal 2 2 2 2 2 2 2 2 2 2 43 5" xfId="18717" xr:uid="{00000000-0005-0000-0000-0000B34C0000}"/>
    <cellStyle name="Normal 2 2 2 2 2 2 2 2 2 2 43 6" xfId="21726" xr:uid="{00000000-0005-0000-0000-0000B44C0000}"/>
    <cellStyle name="Normal 2 2 2 2 2 2 2 2 2 2 43 7" xfId="24487" xr:uid="{00000000-0005-0000-0000-0000B54C0000}"/>
    <cellStyle name="Normal 2 2 2 2 2 2 2 2 2 2 43 8" xfId="31766" xr:uid="{00000000-0005-0000-0000-0000B64C0000}"/>
    <cellStyle name="Normal 2 2 2 2 2 2 2 2 2 2 43 9" xfId="33193" xr:uid="{00000000-0005-0000-0000-0000B74C0000}"/>
    <cellStyle name="Normal 2 2 2 2 2 2 2 2 2 2 43_Tabla M" xfId="36789" xr:uid="{00000000-0005-0000-0000-0000B84C0000}"/>
    <cellStyle name="Normal 2 2 2 2 2 2 2 2 2 2 44" xfId="4837" xr:uid="{00000000-0005-0000-0000-0000B94C0000}"/>
    <cellStyle name="Normal 2 2 2 2 2 2 2 2 2 2 44 10" xfId="34178" xr:uid="{00000000-0005-0000-0000-0000BA4C0000}"/>
    <cellStyle name="Normal 2 2 2 2 2 2 2 2 2 2 44 2" xfId="9437" xr:uid="{00000000-0005-0000-0000-0000BB4C0000}"/>
    <cellStyle name="Normal 2 2 2 2 2 2 2 2 2 2 44 3" xfId="12578" xr:uid="{00000000-0005-0000-0000-0000BC4C0000}"/>
    <cellStyle name="Normal 2 2 2 2 2 2 2 2 2 2 44 4" xfId="15680" xr:uid="{00000000-0005-0000-0000-0000BD4C0000}"/>
    <cellStyle name="Normal 2 2 2 2 2 2 2 2 2 2 44 5" xfId="18718" xr:uid="{00000000-0005-0000-0000-0000BE4C0000}"/>
    <cellStyle name="Normal 2 2 2 2 2 2 2 2 2 2 44 6" xfId="21727" xr:uid="{00000000-0005-0000-0000-0000BF4C0000}"/>
    <cellStyle name="Normal 2 2 2 2 2 2 2 2 2 2 44 7" xfId="24488" xr:uid="{00000000-0005-0000-0000-0000C04C0000}"/>
    <cellStyle name="Normal 2 2 2 2 2 2 2 2 2 2 44 8" xfId="30813" xr:uid="{00000000-0005-0000-0000-0000C14C0000}"/>
    <cellStyle name="Normal 2 2 2 2 2 2 2 2 2 2 44 9" xfId="32433" xr:uid="{00000000-0005-0000-0000-0000C24C0000}"/>
    <cellStyle name="Normal 2 2 2 2 2 2 2 2 2 2 44_Tabla M" xfId="36790" xr:uid="{00000000-0005-0000-0000-0000C34C0000}"/>
    <cellStyle name="Normal 2 2 2 2 2 2 2 2 2 2 45" xfId="4838" xr:uid="{00000000-0005-0000-0000-0000C44C0000}"/>
    <cellStyle name="Normal 2 2 2 2 2 2 2 2 2 2 45 10" xfId="33727" xr:uid="{00000000-0005-0000-0000-0000C54C0000}"/>
    <cellStyle name="Normal 2 2 2 2 2 2 2 2 2 2 45 2" xfId="9438" xr:uid="{00000000-0005-0000-0000-0000C64C0000}"/>
    <cellStyle name="Normal 2 2 2 2 2 2 2 2 2 2 45 3" xfId="12579" xr:uid="{00000000-0005-0000-0000-0000C74C0000}"/>
    <cellStyle name="Normal 2 2 2 2 2 2 2 2 2 2 45 4" xfId="15681" xr:uid="{00000000-0005-0000-0000-0000C84C0000}"/>
    <cellStyle name="Normal 2 2 2 2 2 2 2 2 2 2 45 5" xfId="18719" xr:uid="{00000000-0005-0000-0000-0000C94C0000}"/>
    <cellStyle name="Normal 2 2 2 2 2 2 2 2 2 2 45 6" xfId="21728" xr:uid="{00000000-0005-0000-0000-0000CA4C0000}"/>
    <cellStyle name="Normal 2 2 2 2 2 2 2 2 2 2 45 7" xfId="24489" xr:uid="{00000000-0005-0000-0000-0000CB4C0000}"/>
    <cellStyle name="Normal 2 2 2 2 2 2 2 2 2 2 45 8" xfId="29704" xr:uid="{00000000-0005-0000-0000-0000CC4C0000}"/>
    <cellStyle name="Normal 2 2 2 2 2 2 2 2 2 2 45 9" xfId="27910" xr:uid="{00000000-0005-0000-0000-0000CD4C0000}"/>
    <cellStyle name="Normal 2 2 2 2 2 2 2 2 2 2 45_Tabla M" xfId="36791" xr:uid="{00000000-0005-0000-0000-0000CE4C0000}"/>
    <cellStyle name="Normal 2 2 2 2 2 2 2 2 2 2 46" xfId="4839" xr:uid="{00000000-0005-0000-0000-0000CF4C0000}"/>
    <cellStyle name="Normal 2 2 2 2 2 2 2 2 2 2 46 10" xfId="29943" xr:uid="{00000000-0005-0000-0000-0000D04C0000}"/>
    <cellStyle name="Normal 2 2 2 2 2 2 2 2 2 2 46 2" xfId="9439" xr:uid="{00000000-0005-0000-0000-0000D14C0000}"/>
    <cellStyle name="Normal 2 2 2 2 2 2 2 2 2 2 46 3" xfId="12580" xr:uid="{00000000-0005-0000-0000-0000D24C0000}"/>
    <cellStyle name="Normal 2 2 2 2 2 2 2 2 2 2 46 4" xfId="15682" xr:uid="{00000000-0005-0000-0000-0000D34C0000}"/>
    <cellStyle name="Normal 2 2 2 2 2 2 2 2 2 2 46 5" xfId="18720" xr:uid="{00000000-0005-0000-0000-0000D44C0000}"/>
    <cellStyle name="Normal 2 2 2 2 2 2 2 2 2 2 46 6" xfId="21729" xr:uid="{00000000-0005-0000-0000-0000D54C0000}"/>
    <cellStyle name="Normal 2 2 2 2 2 2 2 2 2 2 46 7" xfId="24490" xr:uid="{00000000-0005-0000-0000-0000D64C0000}"/>
    <cellStyle name="Normal 2 2 2 2 2 2 2 2 2 2 46 8" xfId="28537" xr:uid="{00000000-0005-0000-0000-0000D74C0000}"/>
    <cellStyle name="Normal 2 2 2 2 2 2 2 2 2 2 46 9" xfId="23867" xr:uid="{00000000-0005-0000-0000-0000D84C0000}"/>
    <cellStyle name="Normal 2 2 2 2 2 2 2 2 2 2 46_Tabla M" xfId="36792" xr:uid="{00000000-0005-0000-0000-0000D94C0000}"/>
    <cellStyle name="Normal 2 2 2 2 2 2 2 2 2 2 47" xfId="4840" xr:uid="{00000000-0005-0000-0000-0000DA4C0000}"/>
    <cellStyle name="Normal 2 2 2 2 2 2 2 2 2 2 47 10" xfId="27525" xr:uid="{00000000-0005-0000-0000-0000DB4C0000}"/>
    <cellStyle name="Normal 2 2 2 2 2 2 2 2 2 2 47 2" xfId="9440" xr:uid="{00000000-0005-0000-0000-0000DC4C0000}"/>
    <cellStyle name="Normal 2 2 2 2 2 2 2 2 2 2 47 3" xfId="12581" xr:uid="{00000000-0005-0000-0000-0000DD4C0000}"/>
    <cellStyle name="Normal 2 2 2 2 2 2 2 2 2 2 47 4" xfId="15683" xr:uid="{00000000-0005-0000-0000-0000DE4C0000}"/>
    <cellStyle name="Normal 2 2 2 2 2 2 2 2 2 2 47 5" xfId="18721" xr:uid="{00000000-0005-0000-0000-0000DF4C0000}"/>
    <cellStyle name="Normal 2 2 2 2 2 2 2 2 2 2 47 6" xfId="21730" xr:uid="{00000000-0005-0000-0000-0000E04C0000}"/>
    <cellStyle name="Normal 2 2 2 2 2 2 2 2 2 2 47 7" xfId="24491" xr:uid="{00000000-0005-0000-0000-0000E14C0000}"/>
    <cellStyle name="Normal 2 2 2 2 2 2 2 2 2 2 47 8" xfId="27409" xr:uid="{00000000-0005-0000-0000-0000E24C0000}"/>
    <cellStyle name="Normal 2 2 2 2 2 2 2 2 2 2 47 9" xfId="28032" xr:uid="{00000000-0005-0000-0000-0000E34C0000}"/>
    <cellStyle name="Normal 2 2 2 2 2 2 2 2 2 2 47_Tabla M" xfId="36793" xr:uid="{00000000-0005-0000-0000-0000E44C0000}"/>
    <cellStyle name="Normal 2 2 2 2 2 2 2 2 2 2 48" xfId="4841" xr:uid="{00000000-0005-0000-0000-0000E54C0000}"/>
    <cellStyle name="Normal 2 2 2 2 2 2 2 2 2 2 48 10" xfId="11763" xr:uid="{00000000-0005-0000-0000-0000E64C0000}"/>
    <cellStyle name="Normal 2 2 2 2 2 2 2 2 2 2 48 2" xfId="9441" xr:uid="{00000000-0005-0000-0000-0000E74C0000}"/>
    <cellStyle name="Normal 2 2 2 2 2 2 2 2 2 2 48 3" xfId="12582" xr:uid="{00000000-0005-0000-0000-0000E84C0000}"/>
    <cellStyle name="Normal 2 2 2 2 2 2 2 2 2 2 48 4" xfId="15684" xr:uid="{00000000-0005-0000-0000-0000E94C0000}"/>
    <cellStyle name="Normal 2 2 2 2 2 2 2 2 2 2 48 5" xfId="18722" xr:uid="{00000000-0005-0000-0000-0000EA4C0000}"/>
    <cellStyle name="Normal 2 2 2 2 2 2 2 2 2 2 48 6" xfId="21731" xr:uid="{00000000-0005-0000-0000-0000EB4C0000}"/>
    <cellStyle name="Normal 2 2 2 2 2 2 2 2 2 2 48 7" xfId="24492" xr:uid="{00000000-0005-0000-0000-0000EC4C0000}"/>
    <cellStyle name="Normal 2 2 2 2 2 2 2 2 2 2 48 8" xfId="31765" xr:uid="{00000000-0005-0000-0000-0000ED4C0000}"/>
    <cellStyle name="Normal 2 2 2 2 2 2 2 2 2 2 48 9" xfId="33192" xr:uid="{00000000-0005-0000-0000-0000EE4C0000}"/>
    <cellStyle name="Normal 2 2 2 2 2 2 2 2 2 2 48_Tabla M" xfId="36794" xr:uid="{00000000-0005-0000-0000-0000EF4C0000}"/>
    <cellStyle name="Normal 2 2 2 2 2 2 2 2 2 2 49" xfId="4842" xr:uid="{00000000-0005-0000-0000-0000F04C0000}"/>
    <cellStyle name="Normal 2 2 2 2 2 2 2 2 2 2 49 10" xfId="35062" xr:uid="{00000000-0005-0000-0000-0000F14C0000}"/>
    <cellStyle name="Normal 2 2 2 2 2 2 2 2 2 2 49 2" xfId="9442" xr:uid="{00000000-0005-0000-0000-0000F24C0000}"/>
    <cellStyle name="Normal 2 2 2 2 2 2 2 2 2 2 49 3" xfId="12583" xr:uid="{00000000-0005-0000-0000-0000F34C0000}"/>
    <cellStyle name="Normal 2 2 2 2 2 2 2 2 2 2 49 4" xfId="15685" xr:uid="{00000000-0005-0000-0000-0000F44C0000}"/>
    <cellStyle name="Normal 2 2 2 2 2 2 2 2 2 2 49 5" xfId="18723" xr:uid="{00000000-0005-0000-0000-0000F54C0000}"/>
    <cellStyle name="Normal 2 2 2 2 2 2 2 2 2 2 49 6" xfId="21732" xr:uid="{00000000-0005-0000-0000-0000F64C0000}"/>
    <cellStyle name="Normal 2 2 2 2 2 2 2 2 2 2 49 7" xfId="24493" xr:uid="{00000000-0005-0000-0000-0000F74C0000}"/>
    <cellStyle name="Normal 2 2 2 2 2 2 2 2 2 2 49 8" xfId="30812" xr:uid="{00000000-0005-0000-0000-0000F84C0000}"/>
    <cellStyle name="Normal 2 2 2 2 2 2 2 2 2 2 49 9" xfId="32432" xr:uid="{00000000-0005-0000-0000-0000F94C0000}"/>
    <cellStyle name="Normal 2 2 2 2 2 2 2 2 2 2 49_Tabla M" xfId="36795" xr:uid="{00000000-0005-0000-0000-0000FA4C0000}"/>
    <cellStyle name="Normal 2 2 2 2 2 2 2 2 2 2 5" xfId="4843" xr:uid="{00000000-0005-0000-0000-0000FB4C0000}"/>
    <cellStyle name="Normal 2 2 2 2 2 2 2 2 2 2 5 10" xfId="34630" xr:uid="{00000000-0005-0000-0000-0000FC4C0000}"/>
    <cellStyle name="Normal 2 2 2 2 2 2 2 2 2 2 5 2" xfId="9443" xr:uid="{00000000-0005-0000-0000-0000FD4C0000}"/>
    <cellStyle name="Normal 2 2 2 2 2 2 2 2 2 2 5 3" xfId="12584" xr:uid="{00000000-0005-0000-0000-0000FE4C0000}"/>
    <cellStyle name="Normal 2 2 2 2 2 2 2 2 2 2 5 4" xfId="15686" xr:uid="{00000000-0005-0000-0000-0000FF4C0000}"/>
    <cellStyle name="Normal 2 2 2 2 2 2 2 2 2 2 5 5" xfId="18724" xr:uid="{00000000-0005-0000-0000-0000004D0000}"/>
    <cellStyle name="Normal 2 2 2 2 2 2 2 2 2 2 5 6" xfId="21733" xr:uid="{00000000-0005-0000-0000-0000014D0000}"/>
    <cellStyle name="Normal 2 2 2 2 2 2 2 2 2 2 5 7" xfId="24494" xr:uid="{00000000-0005-0000-0000-0000024D0000}"/>
    <cellStyle name="Normal 2 2 2 2 2 2 2 2 2 2 5 8" xfId="29703" xr:uid="{00000000-0005-0000-0000-0000034D0000}"/>
    <cellStyle name="Normal 2 2 2 2 2 2 2 2 2 2 5 9" xfId="29058" xr:uid="{00000000-0005-0000-0000-0000044D0000}"/>
    <cellStyle name="Normal 2 2 2 2 2 2 2 2 2 2 5_Tabla M" xfId="36796" xr:uid="{00000000-0005-0000-0000-0000054D0000}"/>
    <cellStyle name="Normal 2 2 2 2 2 2 2 2 2 2 50" xfId="4844" xr:uid="{00000000-0005-0000-0000-0000064D0000}"/>
    <cellStyle name="Normal 2 2 2 2 2 2 2 2 2 2 50 10" xfId="34177" xr:uid="{00000000-0005-0000-0000-0000074D0000}"/>
    <cellStyle name="Normal 2 2 2 2 2 2 2 2 2 2 50 2" xfId="9444" xr:uid="{00000000-0005-0000-0000-0000084D0000}"/>
    <cellStyle name="Normal 2 2 2 2 2 2 2 2 2 2 50 3" xfId="12585" xr:uid="{00000000-0005-0000-0000-0000094D0000}"/>
    <cellStyle name="Normal 2 2 2 2 2 2 2 2 2 2 50 4" xfId="15687" xr:uid="{00000000-0005-0000-0000-00000A4D0000}"/>
    <cellStyle name="Normal 2 2 2 2 2 2 2 2 2 2 50 5" xfId="18725" xr:uid="{00000000-0005-0000-0000-00000B4D0000}"/>
    <cellStyle name="Normal 2 2 2 2 2 2 2 2 2 2 50 6" xfId="21734" xr:uid="{00000000-0005-0000-0000-00000C4D0000}"/>
    <cellStyle name="Normal 2 2 2 2 2 2 2 2 2 2 50 7" xfId="24495" xr:uid="{00000000-0005-0000-0000-00000D4D0000}"/>
    <cellStyle name="Normal 2 2 2 2 2 2 2 2 2 2 50 8" xfId="28536" xr:uid="{00000000-0005-0000-0000-00000E4D0000}"/>
    <cellStyle name="Normal 2 2 2 2 2 2 2 2 2 2 50 9" xfId="23868" xr:uid="{00000000-0005-0000-0000-00000F4D0000}"/>
    <cellStyle name="Normal 2 2 2 2 2 2 2 2 2 2 50_Tabla M" xfId="36797" xr:uid="{00000000-0005-0000-0000-0000104D0000}"/>
    <cellStyle name="Normal 2 2 2 2 2 2 2 2 2 2 51" xfId="4845" xr:uid="{00000000-0005-0000-0000-0000114D0000}"/>
    <cellStyle name="Normal 2 2 2 2 2 2 2 2 2 2 51 10" xfId="33726" xr:uid="{00000000-0005-0000-0000-0000124D0000}"/>
    <cellStyle name="Normal 2 2 2 2 2 2 2 2 2 2 51 2" xfId="9445" xr:uid="{00000000-0005-0000-0000-0000134D0000}"/>
    <cellStyle name="Normal 2 2 2 2 2 2 2 2 2 2 51 3" xfId="12586" xr:uid="{00000000-0005-0000-0000-0000144D0000}"/>
    <cellStyle name="Normal 2 2 2 2 2 2 2 2 2 2 51 4" xfId="15688" xr:uid="{00000000-0005-0000-0000-0000154D0000}"/>
    <cellStyle name="Normal 2 2 2 2 2 2 2 2 2 2 51 5" xfId="18726" xr:uid="{00000000-0005-0000-0000-0000164D0000}"/>
    <cellStyle name="Normal 2 2 2 2 2 2 2 2 2 2 51 6" xfId="21735" xr:uid="{00000000-0005-0000-0000-0000174D0000}"/>
    <cellStyle name="Normal 2 2 2 2 2 2 2 2 2 2 51 7" xfId="24496" xr:uid="{00000000-0005-0000-0000-0000184D0000}"/>
    <cellStyle name="Normal 2 2 2 2 2 2 2 2 2 2 51 8" xfId="27408" xr:uid="{00000000-0005-0000-0000-0000194D0000}"/>
    <cellStyle name="Normal 2 2 2 2 2 2 2 2 2 2 51 9" xfId="29192" xr:uid="{00000000-0005-0000-0000-00001A4D0000}"/>
    <cellStyle name="Normal 2 2 2 2 2 2 2 2 2 2 51_Tabla M" xfId="36798" xr:uid="{00000000-0005-0000-0000-00001B4D0000}"/>
    <cellStyle name="Normal 2 2 2 2 2 2 2 2 2 2 52" xfId="4846" xr:uid="{00000000-0005-0000-0000-00001C4D0000}"/>
    <cellStyle name="Normal 2 2 2 2 2 2 2 2 2 2 52 10" xfId="28774" xr:uid="{00000000-0005-0000-0000-00001D4D0000}"/>
    <cellStyle name="Normal 2 2 2 2 2 2 2 2 2 2 52 2" xfId="9446" xr:uid="{00000000-0005-0000-0000-00001E4D0000}"/>
    <cellStyle name="Normal 2 2 2 2 2 2 2 2 2 2 52 3" xfId="12587" xr:uid="{00000000-0005-0000-0000-00001F4D0000}"/>
    <cellStyle name="Normal 2 2 2 2 2 2 2 2 2 2 52 4" xfId="15689" xr:uid="{00000000-0005-0000-0000-0000204D0000}"/>
    <cellStyle name="Normal 2 2 2 2 2 2 2 2 2 2 52 5" xfId="18727" xr:uid="{00000000-0005-0000-0000-0000214D0000}"/>
    <cellStyle name="Normal 2 2 2 2 2 2 2 2 2 2 52 6" xfId="21736" xr:uid="{00000000-0005-0000-0000-0000224D0000}"/>
    <cellStyle name="Normal 2 2 2 2 2 2 2 2 2 2 52 7" xfId="24497" xr:uid="{00000000-0005-0000-0000-0000234D0000}"/>
    <cellStyle name="Normal 2 2 2 2 2 2 2 2 2 2 52 8" xfId="31764" xr:uid="{00000000-0005-0000-0000-0000244D0000}"/>
    <cellStyle name="Normal 2 2 2 2 2 2 2 2 2 2 52 9" xfId="33191" xr:uid="{00000000-0005-0000-0000-0000254D0000}"/>
    <cellStyle name="Normal 2 2 2 2 2 2 2 2 2 2 52_Tabla M" xfId="36799" xr:uid="{00000000-0005-0000-0000-0000264D0000}"/>
    <cellStyle name="Normal 2 2 2 2 2 2 2 2 2 2 53" xfId="4847" xr:uid="{00000000-0005-0000-0000-0000274D0000}"/>
    <cellStyle name="Normal 2 2 2 2 2 2 2 2 2 2 53 10" xfId="31883" xr:uid="{00000000-0005-0000-0000-0000284D0000}"/>
    <cellStyle name="Normal 2 2 2 2 2 2 2 2 2 2 53 2" xfId="9447" xr:uid="{00000000-0005-0000-0000-0000294D0000}"/>
    <cellStyle name="Normal 2 2 2 2 2 2 2 2 2 2 53 3" xfId="12588" xr:uid="{00000000-0005-0000-0000-00002A4D0000}"/>
    <cellStyle name="Normal 2 2 2 2 2 2 2 2 2 2 53 4" xfId="15690" xr:uid="{00000000-0005-0000-0000-00002B4D0000}"/>
    <cellStyle name="Normal 2 2 2 2 2 2 2 2 2 2 53 5" xfId="18728" xr:uid="{00000000-0005-0000-0000-00002C4D0000}"/>
    <cellStyle name="Normal 2 2 2 2 2 2 2 2 2 2 53 6" xfId="21737" xr:uid="{00000000-0005-0000-0000-00002D4D0000}"/>
    <cellStyle name="Normal 2 2 2 2 2 2 2 2 2 2 53 7" xfId="24498" xr:uid="{00000000-0005-0000-0000-00002E4D0000}"/>
    <cellStyle name="Normal 2 2 2 2 2 2 2 2 2 2 53 8" xfId="30811" xr:uid="{00000000-0005-0000-0000-00002F4D0000}"/>
    <cellStyle name="Normal 2 2 2 2 2 2 2 2 2 2 53 9" xfId="32431" xr:uid="{00000000-0005-0000-0000-0000304D0000}"/>
    <cellStyle name="Normal 2 2 2 2 2 2 2 2 2 2 53_Tabla M" xfId="36800" xr:uid="{00000000-0005-0000-0000-0000314D0000}"/>
    <cellStyle name="Normal 2 2 2 2 2 2 2 2 2 2 54" xfId="4848" xr:uid="{00000000-0005-0000-0000-0000324D0000}"/>
    <cellStyle name="Normal 2 2 2 2 2 2 2 2 2 2 54 10" xfId="28137" xr:uid="{00000000-0005-0000-0000-0000334D0000}"/>
    <cellStyle name="Normal 2 2 2 2 2 2 2 2 2 2 54 2" xfId="9448" xr:uid="{00000000-0005-0000-0000-0000344D0000}"/>
    <cellStyle name="Normal 2 2 2 2 2 2 2 2 2 2 54 3" xfId="12589" xr:uid="{00000000-0005-0000-0000-0000354D0000}"/>
    <cellStyle name="Normal 2 2 2 2 2 2 2 2 2 2 54 4" xfId="15691" xr:uid="{00000000-0005-0000-0000-0000364D0000}"/>
    <cellStyle name="Normal 2 2 2 2 2 2 2 2 2 2 54 5" xfId="18729" xr:uid="{00000000-0005-0000-0000-0000374D0000}"/>
    <cellStyle name="Normal 2 2 2 2 2 2 2 2 2 2 54 6" xfId="21738" xr:uid="{00000000-0005-0000-0000-0000384D0000}"/>
    <cellStyle name="Normal 2 2 2 2 2 2 2 2 2 2 54 7" xfId="24499" xr:uid="{00000000-0005-0000-0000-0000394D0000}"/>
    <cellStyle name="Normal 2 2 2 2 2 2 2 2 2 2 54 8" xfId="29702" xr:uid="{00000000-0005-0000-0000-00003A4D0000}"/>
    <cellStyle name="Normal 2 2 2 2 2 2 2 2 2 2 54 9" xfId="30207" xr:uid="{00000000-0005-0000-0000-00003B4D0000}"/>
    <cellStyle name="Normal 2 2 2 2 2 2 2 2 2 2 54_Tabla M" xfId="36801" xr:uid="{00000000-0005-0000-0000-00003C4D0000}"/>
    <cellStyle name="Normal 2 2 2 2 2 2 2 2 2 2 55" xfId="4849" xr:uid="{00000000-0005-0000-0000-00003D4D0000}"/>
    <cellStyle name="Normal 2 2 2 2 2 2 2 2 2 2 55 10" xfId="35159" xr:uid="{00000000-0005-0000-0000-00003E4D0000}"/>
    <cellStyle name="Normal 2 2 2 2 2 2 2 2 2 2 55 2" xfId="9449" xr:uid="{00000000-0005-0000-0000-00003F4D0000}"/>
    <cellStyle name="Normal 2 2 2 2 2 2 2 2 2 2 55 3" xfId="12590" xr:uid="{00000000-0005-0000-0000-0000404D0000}"/>
    <cellStyle name="Normal 2 2 2 2 2 2 2 2 2 2 55 4" xfId="15692" xr:uid="{00000000-0005-0000-0000-0000414D0000}"/>
    <cellStyle name="Normal 2 2 2 2 2 2 2 2 2 2 55 5" xfId="18730" xr:uid="{00000000-0005-0000-0000-0000424D0000}"/>
    <cellStyle name="Normal 2 2 2 2 2 2 2 2 2 2 55 6" xfId="21739" xr:uid="{00000000-0005-0000-0000-0000434D0000}"/>
    <cellStyle name="Normal 2 2 2 2 2 2 2 2 2 2 55 7" xfId="24500" xr:uid="{00000000-0005-0000-0000-0000444D0000}"/>
    <cellStyle name="Normal 2 2 2 2 2 2 2 2 2 2 55 8" xfId="28535" xr:uid="{00000000-0005-0000-0000-0000454D0000}"/>
    <cellStyle name="Normal 2 2 2 2 2 2 2 2 2 2 55 9" xfId="23869" xr:uid="{00000000-0005-0000-0000-0000464D0000}"/>
    <cellStyle name="Normal 2 2 2 2 2 2 2 2 2 2 55_Tabla M" xfId="36802" xr:uid="{00000000-0005-0000-0000-0000474D0000}"/>
    <cellStyle name="Normal 2 2 2 2 2 2 2 2 2 2 56" xfId="4850" xr:uid="{00000000-0005-0000-0000-0000484D0000}"/>
    <cellStyle name="Normal 2 2 2 2 2 2 2 2 2 2 56 10" xfId="34629" xr:uid="{00000000-0005-0000-0000-0000494D0000}"/>
    <cellStyle name="Normal 2 2 2 2 2 2 2 2 2 2 56 2" xfId="9450" xr:uid="{00000000-0005-0000-0000-00004A4D0000}"/>
    <cellStyle name="Normal 2 2 2 2 2 2 2 2 2 2 56 3" xfId="12591" xr:uid="{00000000-0005-0000-0000-00004B4D0000}"/>
    <cellStyle name="Normal 2 2 2 2 2 2 2 2 2 2 56 4" xfId="15693" xr:uid="{00000000-0005-0000-0000-00004C4D0000}"/>
    <cellStyle name="Normal 2 2 2 2 2 2 2 2 2 2 56 5" xfId="18731" xr:uid="{00000000-0005-0000-0000-00004D4D0000}"/>
    <cellStyle name="Normal 2 2 2 2 2 2 2 2 2 2 56 6" xfId="21740" xr:uid="{00000000-0005-0000-0000-00004E4D0000}"/>
    <cellStyle name="Normal 2 2 2 2 2 2 2 2 2 2 56 7" xfId="24501" xr:uid="{00000000-0005-0000-0000-00004F4D0000}"/>
    <cellStyle name="Normal 2 2 2 2 2 2 2 2 2 2 56 8" xfId="27407" xr:uid="{00000000-0005-0000-0000-0000504D0000}"/>
    <cellStyle name="Normal 2 2 2 2 2 2 2 2 2 2 56 9" xfId="30320" xr:uid="{00000000-0005-0000-0000-0000514D0000}"/>
    <cellStyle name="Normal 2 2 2 2 2 2 2 2 2 2 56_Tabla M" xfId="36803" xr:uid="{00000000-0005-0000-0000-0000524D0000}"/>
    <cellStyle name="Normal 2 2 2 2 2 2 2 2 2 2 57" xfId="4851" xr:uid="{00000000-0005-0000-0000-0000534D0000}"/>
    <cellStyle name="Normal 2 2 2 2 2 2 2 2 2 2 57 10" xfId="34176" xr:uid="{00000000-0005-0000-0000-0000544D0000}"/>
    <cellStyle name="Normal 2 2 2 2 2 2 2 2 2 2 57 2" xfId="9451" xr:uid="{00000000-0005-0000-0000-0000554D0000}"/>
    <cellStyle name="Normal 2 2 2 2 2 2 2 2 2 2 57 3" xfId="12592" xr:uid="{00000000-0005-0000-0000-0000564D0000}"/>
    <cellStyle name="Normal 2 2 2 2 2 2 2 2 2 2 57 4" xfId="15694" xr:uid="{00000000-0005-0000-0000-0000574D0000}"/>
    <cellStyle name="Normal 2 2 2 2 2 2 2 2 2 2 57 5" xfId="18732" xr:uid="{00000000-0005-0000-0000-0000584D0000}"/>
    <cellStyle name="Normal 2 2 2 2 2 2 2 2 2 2 57 6" xfId="21741" xr:uid="{00000000-0005-0000-0000-0000594D0000}"/>
    <cellStyle name="Normal 2 2 2 2 2 2 2 2 2 2 57 7" xfId="24502" xr:uid="{00000000-0005-0000-0000-00005A4D0000}"/>
    <cellStyle name="Normal 2 2 2 2 2 2 2 2 2 2 57 8" xfId="31763" xr:uid="{00000000-0005-0000-0000-00005B4D0000}"/>
    <cellStyle name="Normal 2 2 2 2 2 2 2 2 2 2 57 9" xfId="33190" xr:uid="{00000000-0005-0000-0000-00005C4D0000}"/>
    <cellStyle name="Normal 2 2 2 2 2 2 2 2 2 2 57_Tabla M" xfId="36804" xr:uid="{00000000-0005-0000-0000-00005D4D0000}"/>
    <cellStyle name="Normal 2 2 2 2 2 2 2 2 2 2 58" xfId="4852" xr:uid="{00000000-0005-0000-0000-00005E4D0000}"/>
    <cellStyle name="Normal 2 2 2 2 2 2 2 2 2 2 58 10" xfId="33725" xr:uid="{00000000-0005-0000-0000-00005F4D0000}"/>
    <cellStyle name="Normal 2 2 2 2 2 2 2 2 2 2 58 2" xfId="9452" xr:uid="{00000000-0005-0000-0000-0000604D0000}"/>
    <cellStyle name="Normal 2 2 2 2 2 2 2 2 2 2 58 3" xfId="12593" xr:uid="{00000000-0005-0000-0000-0000614D0000}"/>
    <cellStyle name="Normal 2 2 2 2 2 2 2 2 2 2 58 4" xfId="15695" xr:uid="{00000000-0005-0000-0000-0000624D0000}"/>
    <cellStyle name="Normal 2 2 2 2 2 2 2 2 2 2 58 5" xfId="18733" xr:uid="{00000000-0005-0000-0000-0000634D0000}"/>
    <cellStyle name="Normal 2 2 2 2 2 2 2 2 2 2 58 6" xfId="21742" xr:uid="{00000000-0005-0000-0000-0000644D0000}"/>
    <cellStyle name="Normal 2 2 2 2 2 2 2 2 2 2 58 7" xfId="24503" xr:uid="{00000000-0005-0000-0000-0000654D0000}"/>
    <cellStyle name="Normal 2 2 2 2 2 2 2 2 2 2 58 8" xfId="30810" xr:uid="{00000000-0005-0000-0000-0000664D0000}"/>
    <cellStyle name="Normal 2 2 2 2 2 2 2 2 2 2 58 9" xfId="32430" xr:uid="{00000000-0005-0000-0000-0000674D0000}"/>
    <cellStyle name="Normal 2 2 2 2 2 2 2 2 2 2 58_Tabla M" xfId="36805" xr:uid="{00000000-0005-0000-0000-0000684D0000}"/>
    <cellStyle name="Normal 2 2 2 2 2 2 2 2 2 2 59" xfId="4853" xr:uid="{00000000-0005-0000-0000-0000694D0000}"/>
    <cellStyle name="Normal 2 2 2 2 2 2 2 2 2 2 59 10" xfId="27643" xr:uid="{00000000-0005-0000-0000-00006A4D0000}"/>
    <cellStyle name="Normal 2 2 2 2 2 2 2 2 2 2 59 2" xfId="9453" xr:uid="{00000000-0005-0000-0000-00006B4D0000}"/>
    <cellStyle name="Normal 2 2 2 2 2 2 2 2 2 2 59 3" xfId="12594" xr:uid="{00000000-0005-0000-0000-00006C4D0000}"/>
    <cellStyle name="Normal 2 2 2 2 2 2 2 2 2 2 59 4" xfId="15696" xr:uid="{00000000-0005-0000-0000-00006D4D0000}"/>
    <cellStyle name="Normal 2 2 2 2 2 2 2 2 2 2 59 5" xfId="18734" xr:uid="{00000000-0005-0000-0000-00006E4D0000}"/>
    <cellStyle name="Normal 2 2 2 2 2 2 2 2 2 2 59 6" xfId="21743" xr:uid="{00000000-0005-0000-0000-00006F4D0000}"/>
    <cellStyle name="Normal 2 2 2 2 2 2 2 2 2 2 59 7" xfId="24504" xr:uid="{00000000-0005-0000-0000-0000704D0000}"/>
    <cellStyle name="Normal 2 2 2 2 2 2 2 2 2 2 59 8" xfId="29701" xr:uid="{00000000-0005-0000-0000-0000714D0000}"/>
    <cellStyle name="Normal 2 2 2 2 2 2 2 2 2 2 59 9" xfId="26402" xr:uid="{00000000-0005-0000-0000-0000724D0000}"/>
    <cellStyle name="Normal 2 2 2 2 2 2 2 2 2 2 59_Tabla M" xfId="36806" xr:uid="{00000000-0005-0000-0000-0000734D0000}"/>
    <cellStyle name="Normal 2 2 2 2 2 2 2 2 2 2 6" xfId="4854" xr:uid="{00000000-0005-0000-0000-0000744D0000}"/>
    <cellStyle name="Normal 2 2 2 2 2 2 2 2 2 2 6 10" xfId="30930" xr:uid="{00000000-0005-0000-0000-0000754D0000}"/>
    <cellStyle name="Normal 2 2 2 2 2 2 2 2 2 2 6 2" xfId="9454" xr:uid="{00000000-0005-0000-0000-0000764D0000}"/>
    <cellStyle name="Normal 2 2 2 2 2 2 2 2 2 2 6 3" xfId="12595" xr:uid="{00000000-0005-0000-0000-0000774D0000}"/>
    <cellStyle name="Normal 2 2 2 2 2 2 2 2 2 2 6 4" xfId="15697" xr:uid="{00000000-0005-0000-0000-0000784D0000}"/>
    <cellStyle name="Normal 2 2 2 2 2 2 2 2 2 2 6 5" xfId="18735" xr:uid="{00000000-0005-0000-0000-0000794D0000}"/>
    <cellStyle name="Normal 2 2 2 2 2 2 2 2 2 2 6 6" xfId="21744" xr:uid="{00000000-0005-0000-0000-00007A4D0000}"/>
    <cellStyle name="Normal 2 2 2 2 2 2 2 2 2 2 6 7" xfId="24505" xr:uid="{00000000-0005-0000-0000-00007B4D0000}"/>
    <cellStyle name="Normal 2 2 2 2 2 2 2 2 2 2 6 8" xfId="28534" xr:uid="{00000000-0005-0000-0000-00007C4D0000}"/>
    <cellStyle name="Normal 2 2 2 2 2 2 2 2 2 2 6 9" xfId="23870" xr:uid="{00000000-0005-0000-0000-00007D4D0000}"/>
    <cellStyle name="Normal 2 2 2 2 2 2 2 2 2 2 6_Tabla M" xfId="36807" xr:uid="{00000000-0005-0000-0000-00007E4D0000}"/>
    <cellStyle name="Normal 2 2 2 2 2 2 2 2 2 2 60" xfId="4855" xr:uid="{00000000-0005-0000-0000-00007F4D0000}"/>
    <cellStyle name="Normal 2 2 2 2 2 2 2 2 2 2 60 10" xfId="32824" xr:uid="{00000000-0005-0000-0000-0000804D0000}"/>
    <cellStyle name="Normal 2 2 2 2 2 2 2 2 2 2 60 2" xfId="9455" xr:uid="{00000000-0005-0000-0000-0000814D0000}"/>
    <cellStyle name="Normal 2 2 2 2 2 2 2 2 2 2 60 3" xfId="12596" xr:uid="{00000000-0005-0000-0000-0000824D0000}"/>
    <cellStyle name="Normal 2 2 2 2 2 2 2 2 2 2 60 4" xfId="15698" xr:uid="{00000000-0005-0000-0000-0000834D0000}"/>
    <cellStyle name="Normal 2 2 2 2 2 2 2 2 2 2 60 5" xfId="18736" xr:uid="{00000000-0005-0000-0000-0000844D0000}"/>
    <cellStyle name="Normal 2 2 2 2 2 2 2 2 2 2 60 6" xfId="21745" xr:uid="{00000000-0005-0000-0000-0000854D0000}"/>
    <cellStyle name="Normal 2 2 2 2 2 2 2 2 2 2 60 7" xfId="24506" xr:uid="{00000000-0005-0000-0000-0000864D0000}"/>
    <cellStyle name="Normal 2 2 2 2 2 2 2 2 2 2 60 8" xfId="27406" xr:uid="{00000000-0005-0000-0000-0000874D0000}"/>
    <cellStyle name="Normal 2 2 2 2 2 2 2 2 2 2 60 9" xfId="31315" xr:uid="{00000000-0005-0000-0000-0000884D0000}"/>
    <cellStyle name="Normal 2 2 2 2 2 2 2 2 2 2 60_Tabla M" xfId="36808" xr:uid="{00000000-0005-0000-0000-0000894D0000}"/>
    <cellStyle name="Normal 2 2 2 2 2 2 2 2 2 2 61" xfId="4856" xr:uid="{00000000-0005-0000-0000-00008A4D0000}"/>
    <cellStyle name="Normal 2 2 2 2 2 2 2 2 2 2 61 10" xfId="35249" xr:uid="{00000000-0005-0000-0000-00008B4D0000}"/>
    <cellStyle name="Normal 2 2 2 2 2 2 2 2 2 2 61 2" xfId="9456" xr:uid="{00000000-0005-0000-0000-00008C4D0000}"/>
    <cellStyle name="Normal 2 2 2 2 2 2 2 2 2 2 61 3" xfId="12597" xr:uid="{00000000-0005-0000-0000-00008D4D0000}"/>
    <cellStyle name="Normal 2 2 2 2 2 2 2 2 2 2 61 4" xfId="15699" xr:uid="{00000000-0005-0000-0000-00008E4D0000}"/>
    <cellStyle name="Normal 2 2 2 2 2 2 2 2 2 2 61 5" xfId="18737" xr:uid="{00000000-0005-0000-0000-00008F4D0000}"/>
    <cellStyle name="Normal 2 2 2 2 2 2 2 2 2 2 61 6" xfId="21746" xr:uid="{00000000-0005-0000-0000-0000904D0000}"/>
    <cellStyle name="Normal 2 2 2 2 2 2 2 2 2 2 61 7" xfId="24507" xr:uid="{00000000-0005-0000-0000-0000914D0000}"/>
    <cellStyle name="Normal 2 2 2 2 2 2 2 2 2 2 61 8" xfId="31762" xr:uid="{00000000-0005-0000-0000-0000924D0000}"/>
    <cellStyle name="Normal 2 2 2 2 2 2 2 2 2 2 61 9" xfId="33189" xr:uid="{00000000-0005-0000-0000-0000934D0000}"/>
    <cellStyle name="Normal 2 2 2 2 2 2 2 2 2 2 61_Tabla M" xfId="36809" xr:uid="{00000000-0005-0000-0000-0000944D0000}"/>
    <cellStyle name="Normal 2 2 2 2 2 2 2 2 2 2 62" xfId="4857" xr:uid="{00000000-0005-0000-0000-0000954D0000}"/>
    <cellStyle name="Normal 2 2 2 2 2 2 2 2 2 2 62 10" xfId="34628" xr:uid="{00000000-0005-0000-0000-0000964D0000}"/>
    <cellStyle name="Normal 2 2 2 2 2 2 2 2 2 2 62 2" xfId="9457" xr:uid="{00000000-0005-0000-0000-0000974D0000}"/>
    <cellStyle name="Normal 2 2 2 2 2 2 2 2 2 2 62 3" xfId="12598" xr:uid="{00000000-0005-0000-0000-0000984D0000}"/>
    <cellStyle name="Normal 2 2 2 2 2 2 2 2 2 2 62 4" xfId="15700" xr:uid="{00000000-0005-0000-0000-0000994D0000}"/>
    <cellStyle name="Normal 2 2 2 2 2 2 2 2 2 2 62 5" xfId="18738" xr:uid="{00000000-0005-0000-0000-00009A4D0000}"/>
    <cellStyle name="Normal 2 2 2 2 2 2 2 2 2 2 62 6" xfId="21747" xr:uid="{00000000-0005-0000-0000-00009B4D0000}"/>
    <cellStyle name="Normal 2 2 2 2 2 2 2 2 2 2 62 7" xfId="24508" xr:uid="{00000000-0005-0000-0000-00009C4D0000}"/>
    <cellStyle name="Normal 2 2 2 2 2 2 2 2 2 2 62 8" xfId="30809" xr:uid="{00000000-0005-0000-0000-00009D4D0000}"/>
    <cellStyle name="Normal 2 2 2 2 2 2 2 2 2 2 62 9" xfId="32429" xr:uid="{00000000-0005-0000-0000-00009E4D0000}"/>
    <cellStyle name="Normal 2 2 2 2 2 2 2 2 2 2 62_Tabla M" xfId="36810" xr:uid="{00000000-0005-0000-0000-00009F4D0000}"/>
    <cellStyle name="Normal 2 2 2 2 2 2 2 2 2 2 63" xfId="4858" xr:uid="{00000000-0005-0000-0000-0000A04D0000}"/>
    <cellStyle name="Normal 2 2 2 2 2 2 2 2 2 2 63 10" xfId="34175" xr:uid="{00000000-0005-0000-0000-0000A14D0000}"/>
    <cellStyle name="Normal 2 2 2 2 2 2 2 2 2 2 63 2" xfId="9458" xr:uid="{00000000-0005-0000-0000-0000A24D0000}"/>
    <cellStyle name="Normal 2 2 2 2 2 2 2 2 2 2 63 3" xfId="12599" xr:uid="{00000000-0005-0000-0000-0000A34D0000}"/>
    <cellStyle name="Normal 2 2 2 2 2 2 2 2 2 2 63 4" xfId="15701" xr:uid="{00000000-0005-0000-0000-0000A44D0000}"/>
    <cellStyle name="Normal 2 2 2 2 2 2 2 2 2 2 63 5" xfId="18739" xr:uid="{00000000-0005-0000-0000-0000A54D0000}"/>
    <cellStyle name="Normal 2 2 2 2 2 2 2 2 2 2 63 6" xfId="21748" xr:uid="{00000000-0005-0000-0000-0000A64D0000}"/>
    <cellStyle name="Normal 2 2 2 2 2 2 2 2 2 2 63 7" xfId="24509" xr:uid="{00000000-0005-0000-0000-0000A74D0000}"/>
    <cellStyle name="Normal 2 2 2 2 2 2 2 2 2 2 63 8" xfId="29700" xr:uid="{00000000-0005-0000-0000-0000A84D0000}"/>
    <cellStyle name="Normal 2 2 2 2 2 2 2 2 2 2 63 9" xfId="26767" xr:uid="{00000000-0005-0000-0000-0000A94D0000}"/>
    <cellStyle name="Normal 2 2 2 2 2 2 2 2 2 2 63_Tabla M" xfId="36811" xr:uid="{00000000-0005-0000-0000-0000AA4D0000}"/>
    <cellStyle name="Normal 2 2 2 2 2 2 2 2 2 2 64" xfId="4859" xr:uid="{00000000-0005-0000-0000-0000AB4D0000}"/>
    <cellStyle name="Normal 2 2 2 2 2 2 2 2 2 2 64 10" xfId="33724" xr:uid="{00000000-0005-0000-0000-0000AC4D0000}"/>
    <cellStyle name="Normal 2 2 2 2 2 2 2 2 2 2 64 2" xfId="9459" xr:uid="{00000000-0005-0000-0000-0000AD4D0000}"/>
    <cellStyle name="Normal 2 2 2 2 2 2 2 2 2 2 64 3" xfId="12600" xr:uid="{00000000-0005-0000-0000-0000AE4D0000}"/>
    <cellStyle name="Normal 2 2 2 2 2 2 2 2 2 2 64 4" xfId="15702" xr:uid="{00000000-0005-0000-0000-0000AF4D0000}"/>
    <cellStyle name="Normal 2 2 2 2 2 2 2 2 2 2 64 5" xfId="18740" xr:uid="{00000000-0005-0000-0000-0000B04D0000}"/>
    <cellStyle name="Normal 2 2 2 2 2 2 2 2 2 2 64 6" xfId="21749" xr:uid="{00000000-0005-0000-0000-0000B14D0000}"/>
    <cellStyle name="Normal 2 2 2 2 2 2 2 2 2 2 64 7" xfId="24510" xr:uid="{00000000-0005-0000-0000-0000B24D0000}"/>
    <cellStyle name="Normal 2 2 2 2 2 2 2 2 2 2 64 8" xfId="28533" xr:uid="{00000000-0005-0000-0000-0000B34D0000}"/>
    <cellStyle name="Normal 2 2 2 2 2 2 2 2 2 2 64 9" xfId="23871" xr:uid="{00000000-0005-0000-0000-0000B44D0000}"/>
    <cellStyle name="Normal 2 2 2 2 2 2 2 2 2 2 64_Tabla M" xfId="36812" xr:uid="{00000000-0005-0000-0000-0000B54D0000}"/>
    <cellStyle name="Normal 2 2 2 2 2 2 2 2 2 2 65" xfId="4860" xr:uid="{00000000-0005-0000-0000-0000B64D0000}"/>
    <cellStyle name="Normal 2 2 2 2 2 2 2 2 2 2 65 10" xfId="32005" xr:uid="{00000000-0005-0000-0000-0000B74D0000}"/>
    <cellStyle name="Normal 2 2 2 2 2 2 2 2 2 2 65 2" xfId="9460" xr:uid="{00000000-0005-0000-0000-0000B84D0000}"/>
    <cellStyle name="Normal 2 2 2 2 2 2 2 2 2 2 65 3" xfId="12601" xr:uid="{00000000-0005-0000-0000-0000B94D0000}"/>
    <cellStyle name="Normal 2 2 2 2 2 2 2 2 2 2 65 4" xfId="15703" xr:uid="{00000000-0005-0000-0000-0000BA4D0000}"/>
    <cellStyle name="Normal 2 2 2 2 2 2 2 2 2 2 65 5" xfId="18741" xr:uid="{00000000-0005-0000-0000-0000BB4D0000}"/>
    <cellStyle name="Normal 2 2 2 2 2 2 2 2 2 2 65 6" xfId="21750" xr:uid="{00000000-0005-0000-0000-0000BC4D0000}"/>
    <cellStyle name="Normal 2 2 2 2 2 2 2 2 2 2 65 7" xfId="24511" xr:uid="{00000000-0005-0000-0000-0000BD4D0000}"/>
    <cellStyle name="Normal 2 2 2 2 2 2 2 2 2 2 65 8" xfId="27405" xr:uid="{00000000-0005-0000-0000-0000BE4D0000}"/>
    <cellStyle name="Normal 2 2 2 2 2 2 2 2 2 2 65 9" xfId="26898" xr:uid="{00000000-0005-0000-0000-0000BF4D0000}"/>
    <cellStyle name="Normal 2 2 2 2 2 2 2 2 2 2 65_Tabla M" xfId="36813" xr:uid="{00000000-0005-0000-0000-0000C04D0000}"/>
    <cellStyle name="Normal 2 2 2 2 2 2 2 2 2 2 66" xfId="4861" xr:uid="{00000000-0005-0000-0000-0000C14D0000}"/>
    <cellStyle name="Normal 2 2 2 2 2 2 2 2 2 2 66 10" xfId="29820" xr:uid="{00000000-0005-0000-0000-0000C24D0000}"/>
    <cellStyle name="Normal 2 2 2 2 2 2 2 2 2 2 66 2" xfId="9461" xr:uid="{00000000-0005-0000-0000-0000C34D0000}"/>
    <cellStyle name="Normal 2 2 2 2 2 2 2 2 2 2 66 3" xfId="12602" xr:uid="{00000000-0005-0000-0000-0000C44D0000}"/>
    <cellStyle name="Normal 2 2 2 2 2 2 2 2 2 2 66 4" xfId="15704" xr:uid="{00000000-0005-0000-0000-0000C54D0000}"/>
    <cellStyle name="Normal 2 2 2 2 2 2 2 2 2 2 66 5" xfId="18742" xr:uid="{00000000-0005-0000-0000-0000C64D0000}"/>
    <cellStyle name="Normal 2 2 2 2 2 2 2 2 2 2 66 6" xfId="21751" xr:uid="{00000000-0005-0000-0000-0000C74D0000}"/>
    <cellStyle name="Normal 2 2 2 2 2 2 2 2 2 2 66 7" xfId="24512" xr:uid="{00000000-0005-0000-0000-0000C84D0000}"/>
    <cellStyle name="Normal 2 2 2 2 2 2 2 2 2 2 66 8" xfId="31761" xr:uid="{00000000-0005-0000-0000-0000C94D0000}"/>
    <cellStyle name="Normal 2 2 2 2 2 2 2 2 2 2 66 9" xfId="33188" xr:uid="{00000000-0005-0000-0000-0000CA4D0000}"/>
    <cellStyle name="Normal 2 2 2 2 2 2 2 2 2 2 66_Tabla M" xfId="36814" xr:uid="{00000000-0005-0000-0000-0000CB4D0000}"/>
    <cellStyle name="Normal 2 2 2 2 2 2 2 2 2 2 67" xfId="4862" xr:uid="{00000000-0005-0000-0000-0000CC4D0000}"/>
    <cellStyle name="Normal 2 2 2 2 2 2 2 2 2 2 67 10" xfId="24824" xr:uid="{00000000-0005-0000-0000-0000CD4D0000}"/>
    <cellStyle name="Normal 2 2 2 2 2 2 2 2 2 2 67 2" xfId="9462" xr:uid="{00000000-0005-0000-0000-0000CE4D0000}"/>
    <cellStyle name="Normal 2 2 2 2 2 2 2 2 2 2 67 3" xfId="12603" xr:uid="{00000000-0005-0000-0000-0000CF4D0000}"/>
    <cellStyle name="Normal 2 2 2 2 2 2 2 2 2 2 67 4" xfId="15705" xr:uid="{00000000-0005-0000-0000-0000D04D0000}"/>
    <cellStyle name="Normal 2 2 2 2 2 2 2 2 2 2 67 5" xfId="18743" xr:uid="{00000000-0005-0000-0000-0000D14D0000}"/>
    <cellStyle name="Normal 2 2 2 2 2 2 2 2 2 2 67 6" xfId="21752" xr:uid="{00000000-0005-0000-0000-0000D24D0000}"/>
    <cellStyle name="Normal 2 2 2 2 2 2 2 2 2 2 67 7" xfId="24513" xr:uid="{00000000-0005-0000-0000-0000D34D0000}"/>
    <cellStyle name="Normal 2 2 2 2 2 2 2 2 2 2 67 8" xfId="30808" xr:uid="{00000000-0005-0000-0000-0000D44D0000}"/>
    <cellStyle name="Normal 2 2 2 2 2 2 2 2 2 2 67 9" xfId="32428" xr:uid="{00000000-0005-0000-0000-0000D54D0000}"/>
    <cellStyle name="Normal 2 2 2 2 2 2 2 2 2 2 67_Tabla M" xfId="36815" xr:uid="{00000000-0005-0000-0000-0000D64D0000}"/>
    <cellStyle name="Normal 2 2 2 2 2 2 2 2 2 2 68" xfId="4863" xr:uid="{00000000-0005-0000-0000-0000D74D0000}"/>
    <cellStyle name="Normal 2 2 2 2 2 2 2 2 2 2 68 10" xfId="34887" xr:uid="{00000000-0005-0000-0000-0000D84D0000}"/>
    <cellStyle name="Normal 2 2 2 2 2 2 2 2 2 2 68 2" xfId="9463" xr:uid="{00000000-0005-0000-0000-0000D94D0000}"/>
    <cellStyle name="Normal 2 2 2 2 2 2 2 2 2 2 68 3" xfId="12604" xr:uid="{00000000-0005-0000-0000-0000DA4D0000}"/>
    <cellStyle name="Normal 2 2 2 2 2 2 2 2 2 2 68 4" xfId="15706" xr:uid="{00000000-0005-0000-0000-0000DB4D0000}"/>
    <cellStyle name="Normal 2 2 2 2 2 2 2 2 2 2 68 5" xfId="18744" xr:uid="{00000000-0005-0000-0000-0000DC4D0000}"/>
    <cellStyle name="Normal 2 2 2 2 2 2 2 2 2 2 68 6" xfId="21753" xr:uid="{00000000-0005-0000-0000-0000DD4D0000}"/>
    <cellStyle name="Normal 2 2 2 2 2 2 2 2 2 2 68 7" xfId="24514" xr:uid="{00000000-0005-0000-0000-0000DE4D0000}"/>
    <cellStyle name="Normal 2 2 2 2 2 2 2 2 2 2 68 8" xfId="29699" xr:uid="{00000000-0005-0000-0000-0000DF4D0000}"/>
    <cellStyle name="Normal 2 2 2 2 2 2 2 2 2 2 68 9" xfId="27909" xr:uid="{00000000-0005-0000-0000-0000E04D0000}"/>
    <cellStyle name="Normal 2 2 2 2 2 2 2 2 2 2 68_Tabla M" xfId="36816" xr:uid="{00000000-0005-0000-0000-0000E14D0000}"/>
    <cellStyle name="Normal 2 2 2 2 2 2 2 2 2 2 69" xfId="4864" xr:uid="{00000000-0005-0000-0000-0000E24D0000}"/>
    <cellStyle name="Normal 2 2 2 2 2 2 2 2 2 2 69 10" xfId="34627" xr:uid="{00000000-0005-0000-0000-0000E34D0000}"/>
    <cellStyle name="Normal 2 2 2 2 2 2 2 2 2 2 69 2" xfId="9464" xr:uid="{00000000-0005-0000-0000-0000E44D0000}"/>
    <cellStyle name="Normal 2 2 2 2 2 2 2 2 2 2 69 3" xfId="12605" xr:uid="{00000000-0005-0000-0000-0000E54D0000}"/>
    <cellStyle name="Normal 2 2 2 2 2 2 2 2 2 2 69 4" xfId="15707" xr:uid="{00000000-0005-0000-0000-0000E64D0000}"/>
    <cellStyle name="Normal 2 2 2 2 2 2 2 2 2 2 69 5" xfId="18745" xr:uid="{00000000-0005-0000-0000-0000E74D0000}"/>
    <cellStyle name="Normal 2 2 2 2 2 2 2 2 2 2 69 6" xfId="21754" xr:uid="{00000000-0005-0000-0000-0000E84D0000}"/>
    <cellStyle name="Normal 2 2 2 2 2 2 2 2 2 2 69 7" xfId="24515" xr:uid="{00000000-0005-0000-0000-0000E94D0000}"/>
    <cellStyle name="Normal 2 2 2 2 2 2 2 2 2 2 69 8" xfId="28532" xr:uid="{00000000-0005-0000-0000-0000EA4D0000}"/>
    <cellStyle name="Normal 2 2 2 2 2 2 2 2 2 2 69 9" xfId="23872" xr:uid="{00000000-0005-0000-0000-0000EB4D0000}"/>
    <cellStyle name="Normal 2 2 2 2 2 2 2 2 2 2 69_Tabla M" xfId="36817" xr:uid="{00000000-0005-0000-0000-0000EC4D0000}"/>
    <cellStyle name="Normal 2 2 2 2 2 2 2 2 2 2 7" xfId="4865" xr:uid="{00000000-0005-0000-0000-0000ED4D0000}"/>
    <cellStyle name="Normal 2 2 2 2 2 2 2 2 2 2 7 10" xfId="34174" xr:uid="{00000000-0005-0000-0000-0000EE4D0000}"/>
    <cellStyle name="Normal 2 2 2 2 2 2 2 2 2 2 7 2" xfId="9465" xr:uid="{00000000-0005-0000-0000-0000EF4D0000}"/>
    <cellStyle name="Normal 2 2 2 2 2 2 2 2 2 2 7 3" xfId="12606" xr:uid="{00000000-0005-0000-0000-0000F04D0000}"/>
    <cellStyle name="Normal 2 2 2 2 2 2 2 2 2 2 7 4" xfId="15708" xr:uid="{00000000-0005-0000-0000-0000F14D0000}"/>
    <cellStyle name="Normal 2 2 2 2 2 2 2 2 2 2 7 5" xfId="18746" xr:uid="{00000000-0005-0000-0000-0000F24D0000}"/>
    <cellStyle name="Normal 2 2 2 2 2 2 2 2 2 2 7 6" xfId="21755" xr:uid="{00000000-0005-0000-0000-0000F34D0000}"/>
    <cellStyle name="Normal 2 2 2 2 2 2 2 2 2 2 7 7" xfId="24516" xr:uid="{00000000-0005-0000-0000-0000F44D0000}"/>
    <cellStyle name="Normal 2 2 2 2 2 2 2 2 2 2 7 8" xfId="27404" xr:uid="{00000000-0005-0000-0000-0000F54D0000}"/>
    <cellStyle name="Normal 2 2 2 2 2 2 2 2 2 2 7 9" xfId="28033" xr:uid="{00000000-0005-0000-0000-0000F64D0000}"/>
    <cellStyle name="Normal 2 2 2 2 2 2 2 2 2 2 7_Tabla M" xfId="36818" xr:uid="{00000000-0005-0000-0000-0000F74D0000}"/>
    <cellStyle name="Normal 2 2 2 2 2 2 2 2 2 2 70" xfId="7344" xr:uid="{00000000-0005-0000-0000-0000F84D0000}"/>
    <cellStyle name="Normal 2 2 2 2 2 2 2 2 2 2 71" xfId="9404" xr:uid="{00000000-0005-0000-0000-0000F94D0000}"/>
    <cellStyle name="Normal 2 2 2 2 2 2 2 2 2 2 72" xfId="12545" xr:uid="{00000000-0005-0000-0000-0000FA4D0000}"/>
    <cellStyle name="Normal 2 2 2 2 2 2 2 2 2 2 73" xfId="15647" xr:uid="{00000000-0005-0000-0000-0000FB4D0000}"/>
    <cellStyle name="Normal 2 2 2 2 2 2 2 2 2 2 74" xfId="18685" xr:uid="{00000000-0005-0000-0000-0000FC4D0000}"/>
    <cellStyle name="Normal 2 2 2 2 2 2 2 2 2 2 75" xfId="21694" xr:uid="{00000000-0005-0000-0000-0000FD4D0000}"/>
    <cellStyle name="Normal 2 2 2 2 2 2 2 2 2 2 76" xfId="28790" xr:uid="{00000000-0005-0000-0000-0000FE4D0000}"/>
    <cellStyle name="Normal 2 2 2 2 2 2 2 2 2 2 77" xfId="28057" xr:uid="{00000000-0005-0000-0000-0000FF4D0000}"/>
    <cellStyle name="Normal 2 2 2 2 2 2 2 2 2 2 78" xfId="33885" xr:uid="{00000000-0005-0000-0000-0000004E0000}"/>
    <cellStyle name="Normal 2 2 2 2 2 2 2 2 2 2 8" xfId="4866" xr:uid="{00000000-0005-0000-0000-0000014E0000}"/>
    <cellStyle name="Normal 2 2 2 2 2 2 2 2 2 2 8 10" xfId="33723" xr:uid="{00000000-0005-0000-0000-0000024E0000}"/>
    <cellStyle name="Normal 2 2 2 2 2 2 2 2 2 2 8 2" xfId="9466" xr:uid="{00000000-0005-0000-0000-0000034E0000}"/>
    <cellStyle name="Normal 2 2 2 2 2 2 2 2 2 2 8 3" xfId="12607" xr:uid="{00000000-0005-0000-0000-0000044E0000}"/>
    <cellStyle name="Normal 2 2 2 2 2 2 2 2 2 2 8 4" xfId="15709" xr:uid="{00000000-0005-0000-0000-0000054E0000}"/>
    <cellStyle name="Normal 2 2 2 2 2 2 2 2 2 2 8 5" xfId="18747" xr:uid="{00000000-0005-0000-0000-0000064E0000}"/>
    <cellStyle name="Normal 2 2 2 2 2 2 2 2 2 2 8 6" xfId="21756" xr:uid="{00000000-0005-0000-0000-0000074E0000}"/>
    <cellStyle name="Normal 2 2 2 2 2 2 2 2 2 2 8 7" xfId="24517" xr:uid="{00000000-0005-0000-0000-0000084E0000}"/>
    <cellStyle name="Normal 2 2 2 2 2 2 2 2 2 2 8 8" xfId="31760" xr:uid="{00000000-0005-0000-0000-0000094E0000}"/>
    <cellStyle name="Normal 2 2 2 2 2 2 2 2 2 2 8 9" xfId="33187" xr:uid="{00000000-0005-0000-0000-00000A4E0000}"/>
    <cellStyle name="Normal 2 2 2 2 2 2 2 2 2 2 8_Tabla M" xfId="36819" xr:uid="{00000000-0005-0000-0000-00000B4E0000}"/>
    <cellStyle name="Normal 2 2 2 2 2 2 2 2 2 2 9" xfId="4867" xr:uid="{00000000-0005-0000-0000-00000C4E0000}"/>
    <cellStyle name="Normal 2 2 2 2 2 2 2 2 2 2 9 10" xfId="31055" xr:uid="{00000000-0005-0000-0000-00000D4E0000}"/>
    <cellStyle name="Normal 2 2 2 2 2 2 2 2 2 2 9 2" xfId="9467" xr:uid="{00000000-0005-0000-0000-00000E4E0000}"/>
    <cellStyle name="Normal 2 2 2 2 2 2 2 2 2 2 9 3" xfId="12608" xr:uid="{00000000-0005-0000-0000-00000F4E0000}"/>
    <cellStyle name="Normal 2 2 2 2 2 2 2 2 2 2 9 4" xfId="15710" xr:uid="{00000000-0005-0000-0000-0000104E0000}"/>
    <cellStyle name="Normal 2 2 2 2 2 2 2 2 2 2 9 5" xfId="18748" xr:uid="{00000000-0005-0000-0000-0000114E0000}"/>
    <cellStyle name="Normal 2 2 2 2 2 2 2 2 2 2 9 6" xfId="21757" xr:uid="{00000000-0005-0000-0000-0000124E0000}"/>
    <cellStyle name="Normal 2 2 2 2 2 2 2 2 2 2 9 7" xfId="24518" xr:uid="{00000000-0005-0000-0000-0000134E0000}"/>
    <cellStyle name="Normal 2 2 2 2 2 2 2 2 2 2 9 8" xfId="30807" xr:uid="{00000000-0005-0000-0000-0000144E0000}"/>
    <cellStyle name="Normal 2 2 2 2 2 2 2 2 2 2 9 9" xfId="32427" xr:uid="{00000000-0005-0000-0000-0000154E0000}"/>
    <cellStyle name="Normal 2 2 2 2 2 2 2 2 2 2 9_Tabla M" xfId="36820" xr:uid="{00000000-0005-0000-0000-0000164E0000}"/>
    <cellStyle name="Normal 2 2 2 2 2 2 2 2 2 2_Tabla M" xfId="35684" xr:uid="{00000000-0005-0000-0000-0000174E0000}"/>
    <cellStyle name="Normal 2 2 2 2 2 2 2 2 2 20" xfId="4868" xr:uid="{00000000-0005-0000-0000-0000184E0000}"/>
    <cellStyle name="Normal 2 2 2 2 2 2 2 2 2 21" xfId="4869" xr:uid="{00000000-0005-0000-0000-0000194E0000}"/>
    <cellStyle name="Normal 2 2 2 2 2 2 2 2 2 22" xfId="4870" xr:uid="{00000000-0005-0000-0000-00001A4E0000}"/>
    <cellStyle name="Normal 2 2 2 2 2 2 2 2 2 23" xfId="4871" xr:uid="{00000000-0005-0000-0000-00001B4E0000}"/>
    <cellStyle name="Normal 2 2 2 2 2 2 2 2 2 24" xfId="4872" xr:uid="{00000000-0005-0000-0000-00001C4E0000}"/>
    <cellStyle name="Normal 2 2 2 2 2 2 2 2 2 25" xfId="4873" xr:uid="{00000000-0005-0000-0000-00001D4E0000}"/>
    <cellStyle name="Normal 2 2 2 2 2 2 2 2 2 26" xfId="4874" xr:uid="{00000000-0005-0000-0000-00001E4E0000}"/>
    <cellStyle name="Normal 2 2 2 2 2 2 2 2 2 27" xfId="4875" xr:uid="{00000000-0005-0000-0000-00001F4E0000}"/>
    <cellStyle name="Normal 2 2 2 2 2 2 2 2 2 28" xfId="4876" xr:uid="{00000000-0005-0000-0000-0000204E0000}"/>
    <cellStyle name="Normal 2 2 2 2 2 2 2 2 2 29" xfId="4877" xr:uid="{00000000-0005-0000-0000-0000214E0000}"/>
    <cellStyle name="Normal 2 2 2 2 2 2 2 2 2 3" xfId="4878" xr:uid="{00000000-0005-0000-0000-0000224E0000}"/>
    <cellStyle name="Normal 2 2 2 2 2 2 2 2 2 30" xfId="4879" xr:uid="{00000000-0005-0000-0000-0000234E0000}"/>
    <cellStyle name="Normal 2 2 2 2 2 2 2 2 2 31" xfId="4880" xr:uid="{00000000-0005-0000-0000-0000244E0000}"/>
    <cellStyle name="Normal 2 2 2 2 2 2 2 2 2 32" xfId="4881" xr:uid="{00000000-0005-0000-0000-0000254E0000}"/>
    <cellStyle name="Normal 2 2 2 2 2 2 2 2 2 33" xfId="4882" xr:uid="{00000000-0005-0000-0000-0000264E0000}"/>
    <cellStyle name="Normal 2 2 2 2 2 2 2 2 2 34" xfId="4883" xr:uid="{00000000-0005-0000-0000-0000274E0000}"/>
    <cellStyle name="Normal 2 2 2 2 2 2 2 2 2 35" xfId="4884" xr:uid="{00000000-0005-0000-0000-0000284E0000}"/>
    <cellStyle name="Normal 2 2 2 2 2 2 2 2 2 36" xfId="4885" xr:uid="{00000000-0005-0000-0000-0000294E0000}"/>
    <cellStyle name="Normal 2 2 2 2 2 2 2 2 2 37" xfId="4886" xr:uid="{00000000-0005-0000-0000-00002A4E0000}"/>
    <cellStyle name="Normal 2 2 2 2 2 2 2 2 2 38" xfId="4887" xr:uid="{00000000-0005-0000-0000-00002B4E0000}"/>
    <cellStyle name="Normal 2 2 2 2 2 2 2 2 2 39" xfId="4888" xr:uid="{00000000-0005-0000-0000-00002C4E0000}"/>
    <cellStyle name="Normal 2 2 2 2 2 2 2 2 2 4" xfId="4889" xr:uid="{00000000-0005-0000-0000-00002D4E0000}"/>
    <cellStyle name="Normal 2 2 2 2 2 2 2 2 2 40" xfId="4890" xr:uid="{00000000-0005-0000-0000-00002E4E0000}"/>
    <cellStyle name="Normal 2 2 2 2 2 2 2 2 2 41" xfId="4891" xr:uid="{00000000-0005-0000-0000-00002F4E0000}"/>
    <cellStyle name="Normal 2 2 2 2 2 2 2 2 2 42" xfId="4892" xr:uid="{00000000-0005-0000-0000-0000304E0000}"/>
    <cellStyle name="Normal 2 2 2 2 2 2 2 2 2 43" xfId="4893" xr:uid="{00000000-0005-0000-0000-0000314E0000}"/>
    <cellStyle name="Normal 2 2 2 2 2 2 2 2 2 44" xfId="4894" xr:uid="{00000000-0005-0000-0000-0000324E0000}"/>
    <cellStyle name="Normal 2 2 2 2 2 2 2 2 2 45" xfId="4895" xr:uid="{00000000-0005-0000-0000-0000334E0000}"/>
    <cellStyle name="Normal 2 2 2 2 2 2 2 2 2 46" xfId="4896" xr:uid="{00000000-0005-0000-0000-0000344E0000}"/>
    <cellStyle name="Normal 2 2 2 2 2 2 2 2 2 47" xfId="4897" xr:uid="{00000000-0005-0000-0000-0000354E0000}"/>
    <cellStyle name="Normal 2 2 2 2 2 2 2 2 2 48" xfId="4898" xr:uid="{00000000-0005-0000-0000-0000364E0000}"/>
    <cellStyle name="Normal 2 2 2 2 2 2 2 2 2 49" xfId="4899" xr:uid="{00000000-0005-0000-0000-0000374E0000}"/>
    <cellStyle name="Normal 2 2 2 2 2 2 2 2 2 5" xfId="4900" xr:uid="{00000000-0005-0000-0000-0000384E0000}"/>
    <cellStyle name="Normal 2 2 2 2 2 2 2 2 2 50" xfId="4901" xr:uid="{00000000-0005-0000-0000-0000394E0000}"/>
    <cellStyle name="Normal 2 2 2 2 2 2 2 2 2 51" xfId="4902" xr:uid="{00000000-0005-0000-0000-00003A4E0000}"/>
    <cellStyle name="Normal 2 2 2 2 2 2 2 2 2 52" xfId="4903" xr:uid="{00000000-0005-0000-0000-00003B4E0000}"/>
    <cellStyle name="Normal 2 2 2 2 2 2 2 2 2 53" xfId="4904" xr:uid="{00000000-0005-0000-0000-00003C4E0000}"/>
    <cellStyle name="Normal 2 2 2 2 2 2 2 2 2 54" xfId="4905" xr:uid="{00000000-0005-0000-0000-00003D4E0000}"/>
    <cellStyle name="Normal 2 2 2 2 2 2 2 2 2 55" xfId="4906" xr:uid="{00000000-0005-0000-0000-00003E4E0000}"/>
    <cellStyle name="Normal 2 2 2 2 2 2 2 2 2 56" xfId="4907" xr:uid="{00000000-0005-0000-0000-00003F4E0000}"/>
    <cellStyle name="Normal 2 2 2 2 2 2 2 2 2 57" xfId="4908" xr:uid="{00000000-0005-0000-0000-0000404E0000}"/>
    <cellStyle name="Normal 2 2 2 2 2 2 2 2 2 58" xfId="4909" xr:uid="{00000000-0005-0000-0000-0000414E0000}"/>
    <cellStyle name="Normal 2 2 2 2 2 2 2 2 2 59" xfId="4910" xr:uid="{00000000-0005-0000-0000-0000424E0000}"/>
    <cellStyle name="Normal 2 2 2 2 2 2 2 2 2 6" xfId="4911" xr:uid="{00000000-0005-0000-0000-0000434E0000}"/>
    <cellStyle name="Normal 2 2 2 2 2 2 2 2 2 60" xfId="4912" xr:uid="{00000000-0005-0000-0000-0000444E0000}"/>
    <cellStyle name="Normal 2 2 2 2 2 2 2 2 2 61" xfId="4913" xr:uid="{00000000-0005-0000-0000-0000454E0000}"/>
    <cellStyle name="Normal 2 2 2 2 2 2 2 2 2 62" xfId="4914" xr:uid="{00000000-0005-0000-0000-0000464E0000}"/>
    <cellStyle name="Normal 2 2 2 2 2 2 2 2 2 63" xfId="4915" xr:uid="{00000000-0005-0000-0000-0000474E0000}"/>
    <cellStyle name="Normal 2 2 2 2 2 2 2 2 2 64" xfId="4916" xr:uid="{00000000-0005-0000-0000-0000484E0000}"/>
    <cellStyle name="Normal 2 2 2 2 2 2 2 2 2 65" xfId="4917" xr:uid="{00000000-0005-0000-0000-0000494E0000}"/>
    <cellStyle name="Normal 2 2 2 2 2 2 2 2 2 66" xfId="4918" xr:uid="{00000000-0005-0000-0000-00004A4E0000}"/>
    <cellStyle name="Normal 2 2 2 2 2 2 2 2 2 67" xfId="4919" xr:uid="{00000000-0005-0000-0000-00004B4E0000}"/>
    <cellStyle name="Normal 2 2 2 2 2 2 2 2 2 68" xfId="4920" xr:uid="{00000000-0005-0000-0000-00004C4E0000}"/>
    <cellStyle name="Normal 2 2 2 2 2 2 2 2 2 69" xfId="4921" xr:uid="{00000000-0005-0000-0000-00004D4E0000}"/>
    <cellStyle name="Normal 2 2 2 2 2 2 2 2 2 7" xfId="4922" xr:uid="{00000000-0005-0000-0000-00004E4E0000}"/>
    <cellStyle name="Normal 2 2 2 2 2 2 2 2 2 70" xfId="7333" xr:uid="{00000000-0005-0000-0000-00004F4E0000}"/>
    <cellStyle name="Normal 2 2 2 2 2 2 2 2 2 71" xfId="9472" xr:uid="{00000000-0005-0000-0000-0000504E0000}"/>
    <cellStyle name="Normal 2 2 2 2 2 2 2 2 2 72" xfId="12613" xr:uid="{00000000-0005-0000-0000-0000514E0000}"/>
    <cellStyle name="Normal 2 2 2 2 2 2 2 2 2 73" xfId="15715" xr:uid="{00000000-0005-0000-0000-0000524E0000}"/>
    <cellStyle name="Normal 2 2 2 2 2 2 2 2 2 74" xfId="18753" xr:uid="{00000000-0005-0000-0000-0000534E0000}"/>
    <cellStyle name="Normal 2 2 2 2 2 2 2 2 2 75" xfId="21762" xr:uid="{00000000-0005-0000-0000-0000544E0000}"/>
    <cellStyle name="Normal 2 2 2 2 2 2 2 2 2 76" xfId="29961" xr:uid="{00000000-0005-0000-0000-0000554E0000}"/>
    <cellStyle name="Normal 2 2 2 2 2 2 2 2 2 77" xfId="27989" xr:uid="{00000000-0005-0000-0000-0000564E0000}"/>
    <cellStyle name="Normal 2 2 2 2 2 2 2 2 2 78" xfId="26992" xr:uid="{00000000-0005-0000-0000-0000574E0000}"/>
    <cellStyle name="Normal 2 2 2 2 2 2 2 2 2 8" xfId="4923" xr:uid="{00000000-0005-0000-0000-0000584E0000}"/>
    <cellStyle name="Normal 2 2 2 2 2 2 2 2 2 9" xfId="4924" xr:uid="{00000000-0005-0000-0000-0000594E0000}"/>
    <cellStyle name="Normal 2 2 2 2 2 2 2 2 2_Tabla M" xfId="35683" xr:uid="{00000000-0005-0000-0000-00005A4E0000}"/>
    <cellStyle name="Normal 2 2 2 2 2 2 2 2 20" xfId="4925" xr:uid="{00000000-0005-0000-0000-00005B4E0000}"/>
    <cellStyle name="Normal 2 2 2 2 2 2 2 2 20 10" xfId="32825" xr:uid="{00000000-0005-0000-0000-00005C4E0000}"/>
    <cellStyle name="Normal 2 2 2 2 2 2 2 2 20 2" xfId="9525" xr:uid="{00000000-0005-0000-0000-00005D4E0000}"/>
    <cellStyle name="Normal 2 2 2 2 2 2 2 2 20 3" xfId="12666" xr:uid="{00000000-0005-0000-0000-00005E4E0000}"/>
    <cellStyle name="Normal 2 2 2 2 2 2 2 2 20 4" xfId="15763" xr:uid="{00000000-0005-0000-0000-00005F4E0000}"/>
    <cellStyle name="Normal 2 2 2 2 2 2 2 2 20 5" xfId="18804" xr:uid="{00000000-0005-0000-0000-0000604E0000}"/>
    <cellStyle name="Normal 2 2 2 2 2 2 2 2 20 6" xfId="21793" xr:uid="{00000000-0005-0000-0000-0000614E0000}"/>
    <cellStyle name="Normal 2 2 2 2 2 2 2 2 20 7" xfId="24549" xr:uid="{00000000-0005-0000-0000-0000624E0000}"/>
    <cellStyle name="Normal 2 2 2 2 2 2 2 2 20 8" xfId="27392" xr:uid="{00000000-0005-0000-0000-0000634E0000}"/>
    <cellStyle name="Normal 2 2 2 2 2 2 2 2 20 9" xfId="30321" xr:uid="{00000000-0005-0000-0000-0000644E0000}"/>
    <cellStyle name="Normal 2 2 2 2 2 2 2 2 20_Tabla M" xfId="36821" xr:uid="{00000000-0005-0000-0000-0000654E0000}"/>
    <cellStyle name="Normal 2 2 2 2 2 2 2 2 21" xfId="4926" xr:uid="{00000000-0005-0000-0000-0000664E0000}"/>
    <cellStyle name="Normal 2 2 2 2 2 2 2 2 21 10" xfId="35250" xr:uid="{00000000-0005-0000-0000-0000674E0000}"/>
    <cellStyle name="Normal 2 2 2 2 2 2 2 2 21 2" xfId="9526" xr:uid="{00000000-0005-0000-0000-0000684E0000}"/>
    <cellStyle name="Normal 2 2 2 2 2 2 2 2 21 3" xfId="12667" xr:uid="{00000000-0005-0000-0000-0000694E0000}"/>
    <cellStyle name="Normal 2 2 2 2 2 2 2 2 21 4" xfId="15764" xr:uid="{00000000-0005-0000-0000-00006A4E0000}"/>
    <cellStyle name="Normal 2 2 2 2 2 2 2 2 21 5" xfId="18805" xr:uid="{00000000-0005-0000-0000-00006B4E0000}"/>
    <cellStyle name="Normal 2 2 2 2 2 2 2 2 21 6" xfId="21794" xr:uid="{00000000-0005-0000-0000-00006C4E0000}"/>
    <cellStyle name="Normal 2 2 2 2 2 2 2 2 21 7" xfId="24550" xr:uid="{00000000-0005-0000-0000-00006D4E0000}"/>
    <cellStyle name="Normal 2 2 2 2 2 2 2 2 21 8" xfId="31748" xr:uid="{00000000-0005-0000-0000-00006E4E0000}"/>
    <cellStyle name="Normal 2 2 2 2 2 2 2 2 21 9" xfId="33186" xr:uid="{00000000-0005-0000-0000-00006F4E0000}"/>
    <cellStyle name="Normal 2 2 2 2 2 2 2 2 21_Tabla M" xfId="36822" xr:uid="{00000000-0005-0000-0000-0000704E0000}"/>
    <cellStyle name="Normal 2 2 2 2 2 2 2 2 22" xfId="4927" xr:uid="{00000000-0005-0000-0000-0000714E0000}"/>
    <cellStyle name="Normal 2 2 2 2 2 2 2 2 22 10" xfId="34626" xr:uid="{00000000-0005-0000-0000-0000724E0000}"/>
    <cellStyle name="Normal 2 2 2 2 2 2 2 2 22 2" xfId="9527" xr:uid="{00000000-0005-0000-0000-0000734E0000}"/>
    <cellStyle name="Normal 2 2 2 2 2 2 2 2 22 3" xfId="12668" xr:uid="{00000000-0005-0000-0000-0000744E0000}"/>
    <cellStyle name="Normal 2 2 2 2 2 2 2 2 22 4" xfId="15765" xr:uid="{00000000-0005-0000-0000-0000754E0000}"/>
    <cellStyle name="Normal 2 2 2 2 2 2 2 2 22 5" xfId="18806" xr:uid="{00000000-0005-0000-0000-0000764E0000}"/>
    <cellStyle name="Normal 2 2 2 2 2 2 2 2 22 6" xfId="21795" xr:uid="{00000000-0005-0000-0000-0000774E0000}"/>
    <cellStyle name="Normal 2 2 2 2 2 2 2 2 22 7" xfId="24551" xr:uid="{00000000-0005-0000-0000-0000784E0000}"/>
    <cellStyle name="Normal 2 2 2 2 2 2 2 2 22 8" xfId="30795" xr:uid="{00000000-0005-0000-0000-0000794E0000}"/>
    <cellStyle name="Normal 2 2 2 2 2 2 2 2 22 9" xfId="32426" xr:uid="{00000000-0005-0000-0000-00007A4E0000}"/>
    <cellStyle name="Normal 2 2 2 2 2 2 2 2 22_Tabla M" xfId="36823" xr:uid="{00000000-0005-0000-0000-00007B4E0000}"/>
    <cellStyle name="Normal 2 2 2 2 2 2 2 2 23" xfId="4928" xr:uid="{00000000-0005-0000-0000-00007C4E0000}"/>
    <cellStyle name="Normal 2 2 2 2 2 2 2 2 23 10" xfId="34173" xr:uid="{00000000-0005-0000-0000-00007D4E0000}"/>
    <cellStyle name="Normal 2 2 2 2 2 2 2 2 23 2" xfId="9528" xr:uid="{00000000-0005-0000-0000-00007E4E0000}"/>
    <cellStyle name="Normal 2 2 2 2 2 2 2 2 23 3" xfId="12669" xr:uid="{00000000-0005-0000-0000-00007F4E0000}"/>
    <cellStyle name="Normal 2 2 2 2 2 2 2 2 23 4" xfId="15766" xr:uid="{00000000-0005-0000-0000-0000804E0000}"/>
    <cellStyle name="Normal 2 2 2 2 2 2 2 2 23 5" xfId="18807" xr:uid="{00000000-0005-0000-0000-0000814E0000}"/>
    <cellStyle name="Normal 2 2 2 2 2 2 2 2 23 6" xfId="21796" xr:uid="{00000000-0005-0000-0000-0000824E0000}"/>
    <cellStyle name="Normal 2 2 2 2 2 2 2 2 23 7" xfId="24552" xr:uid="{00000000-0005-0000-0000-0000834E0000}"/>
    <cellStyle name="Normal 2 2 2 2 2 2 2 2 23 8" xfId="29686" xr:uid="{00000000-0005-0000-0000-0000844E0000}"/>
    <cellStyle name="Normal 2 2 2 2 2 2 2 2 23 9" xfId="26405" xr:uid="{00000000-0005-0000-0000-0000854E0000}"/>
    <cellStyle name="Normal 2 2 2 2 2 2 2 2 23_Tabla M" xfId="36824" xr:uid="{00000000-0005-0000-0000-0000864E0000}"/>
    <cellStyle name="Normal 2 2 2 2 2 2 2 2 24" xfId="4929" xr:uid="{00000000-0005-0000-0000-0000874E0000}"/>
    <cellStyle name="Normal 2 2 2 2 2 2 2 2 24 10" xfId="33722" xr:uid="{00000000-0005-0000-0000-0000884E0000}"/>
    <cellStyle name="Normal 2 2 2 2 2 2 2 2 24 2" xfId="9529" xr:uid="{00000000-0005-0000-0000-0000894E0000}"/>
    <cellStyle name="Normal 2 2 2 2 2 2 2 2 24 3" xfId="12670" xr:uid="{00000000-0005-0000-0000-00008A4E0000}"/>
    <cellStyle name="Normal 2 2 2 2 2 2 2 2 24 4" xfId="15767" xr:uid="{00000000-0005-0000-0000-00008B4E0000}"/>
    <cellStyle name="Normal 2 2 2 2 2 2 2 2 24 5" xfId="18808" xr:uid="{00000000-0005-0000-0000-00008C4E0000}"/>
    <cellStyle name="Normal 2 2 2 2 2 2 2 2 24 6" xfId="21797" xr:uid="{00000000-0005-0000-0000-00008D4E0000}"/>
    <cellStyle name="Normal 2 2 2 2 2 2 2 2 24 7" xfId="24553" xr:uid="{00000000-0005-0000-0000-00008E4E0000}"/>
    <cellStyle name="Normal 2 2 2 2 2 2 2 2 24 8" xfId="28519" xr:uid="{00000000-0005-0000-0000-00008F4E0000}"/>
    <cellStyle name="Normal 2 2 2 2 2 2 2 2 24 9" xfId="23873" xr:uid="{00000000-0005-0000-0000-0000904E0000}"/>
    <cellStyle name="Normal 2 2 2 2 2 2 2 2 24_Tabla M" xfId="36825" xr:uid="{00000000-0005-0000-0000-0000914E0000}"/>
    <cellStyle name="Normal 2 2 2 2 2 2 2 2 25" xfId="4930" xr:uid="{00000000-0005-0000-0000-0000924E0000}"/>
    <cellStyle name="Normal 2 2 2 2 2 2 2 2 25 10" xfId="26531" xr:uid="{00000000-0005-0000-0000-0000934E0000}"/>
    <cellStyle name="Normal 2 2 2 2 2 2 2 2 25 2" xfId="9530" xr:uid="{00000000-0005-0000-0000-0000944E0000}"/>
    <cellStyle name="Normal 2 2 2 2 2 2 2 2 25 3" xfId="12671" xr:uid="{00000000-0005-0000-0000-0000954E0000}"/>
    <cellStyle name="Normal 2 2 2 2 2 2 2 2 25 4" xfId="15768" xr:uid="{00000000-0005-0000-0000-0000964E0000}"/>
    <cellStyle name="Normal 2 2 2 2 2 2 2 2 25 5" xfId="18809" xr:uid="{00000000-0005-0000-0000-0000974E0000}"/>
    <cellStyle name="Normal 2 2 2 2 2 2 2 2 25 6" xfId="21798" xr:uid="{00000000-0005-0000-0000-0000984E0000}"/>
    <cellStyle name="Normal 2 2 2 2 2 2 2 2 25 7" xfId="24554" xr:uid="{00000000-0005-0000-0000-0000994E0000}"/>
    <cellStyle name="Normal 2 2 2 2 2 2 2 2 25 8" xfId="27391" xr:uid="{00000000-0005-0000-0000-00009A4E0000}"/>
    <cellStyle name="Normal 2 2 2 2 2 2 2 2 25 9" xfId="31316" xr:uid="{00000000-0005-0000-0000-00009B4E0000}"/>
    <cellStyle name="Normal 2 2 2 2 2 2 2 2 25_Tabla M" xfId="36826" xr:uid="{00000000-0005-0000-0000-00009C4E0000}"/>
    <cellStyle name="Normal 2 2 2 2 2 2 2 2 26" xfId="4931" xr:uid="{00000000-0005-0000-0000-00009D4E0000}"/>
    <cellStyle name="Normal 2 2 2 2 2 2 2 2 26 10" xfId="29272" xr:uid="{00000000-0005-0000-0000-00009E4E0000}"/>
    <cellStyle name="Normal 2 2 2 2 2 2 2 2 26 2" xfId="9531" xr:uid="{00000000-0005-0000-0000-00009F4E0000}"/>
    <cellStyle name="Normal 2 2 2 2 2 2 2 2 26 3" xfId="12672" xr:uid="{00000000-0005-0000-0000-0000A04E0000}"/>
    <cellStyle name="Normal 2 2 2 2 2 2 2 2 26 4" xfId="15769" xr:uid="{00000000-0005-0000-0000-0000A14E0000}"/>
    <cellStyle name="Normal 2 2 2 2 2 2 2 2 26 5" xfId="18810" xr:uid="{00000000-0005-0000-0000-0000A24E0000}"/>
    <cellStyle name="Normal 2 2 2 2 2 2 2 2 26 6" xfId="21799" xr:uid="{00000000-0005-0000-0000-0000A34E0000}"/>
    <cellStyle name="Normal 2 2 2 2 2 2 2 2 26 7" xfId="24555" xr:uid="{00000000-0005-0000-0000-0000A44E0000}"/>
    <cellStyle name="Normal 2 2 2 2 2 2 2 2 26 8" xfId="31747" xr:uid="{00000000-0005-0000-0000-0000A54E0000}"/>
    <cellStyle name="Normal 2 2 2 2 2 2 2 2 26 9" xfId="33185" xr:uid="{00000000-0005-0000-0000-0000A64E0000}"/>
    <cellStyle name="Normal 2 2 2 2 2 2 2 2 26_Tabla M" xfId="36827" xr:uid="{00000000-0005-0000-0000-0000A74E0000}"/>
    <cellStyle name="Normal 2 2 2 2 2 2 2 2 27" xfId="4932" xr:uid="{00000000-0005-0000-0000-0000A84E0000}"/>
    <cellStyle name="Normal 2 2 2 2 2 2 2 2 27 10" xfId="24823" xr:uid="{00000000-0005-0000-0000-0000A94E0000}"/>
    <cellStyle name="Normal 2 2 2 2 2 2 2 2 27 2" xfId="9532" xr:uid="{00000000-0005-0000-0000-0000AA4E0000}"/>
    <cellStyle name="Normal 2 2 2 2 2 2 2 2 27 3" xfId="12673" xr:uid="{00000000-0005-0000-0000-0000AB4E0000}"/>
    <cellStyle name="Normal 2 2 2 2 2 2 2 2 27 4" xfId="15770" xr:uid="{00000000-0005-0000-0000-0000AC4E0000}"/>
    <cellStyle name="Normal 2 2 2 2 2 2 2 2 27 5" xfId="18811" xr:uid="{00000000-0005-0000-0000-0000AD4E0000}"/>
    <cellStyle name="Normal 2 2 2 2 2 2 2 2 27 6" xfId="21800" xr:uid="{00000000-0005-0000-0000-0000AE4E0000}"/>
    <cellStyle name="Normal 2 2 2 2 2 2 2 2 27 7" xfId="24556" xr:uid="{00000000-0005-0000-0000-0000AF4E0000}"/>
    <cellStyle name="Normal 2 2 2 2 2 2 2 2 27 8" xfId="30794" xr:uid="{00000000-0005-0000-0000-0000B04E0000}"/>
    <cellStyle name="Normal 2 2 2 2 2 2 2 2 27 9" xfId="32425" xr:uid="{00000000-0005-0000-0000-0000B14E0000}"/>
    <cellStyle name="Normal 2 2 2 2 2 2 2 2 27_Tabla M" xfId="36828" xr:uid="{00000000-0005-0000-0000-0000B24E0000}"/>
    <cellStyle name="Normal 2 2 2 2 2 2 2 2 28" xfId="4933" xr:uid="{00000000-0005-0000-0000-0000B34E0000}"/>
    <cellStyle name="Normal 2 2 2 2 2 2 2 2 28 10" xfId="34888" xr:uid="{00000000-0005-0000-0000-0000B44E0000}"/>
    <cellStyle name="Normal 2 2 2 2 2 2 2 2 28 2" xfId="9533" xr:uid="{00000000-0005-0000-0000-0000B54E0000}"/>
    <cellStyle name="Normal 2 2 2 2 2 2 2 2 28 3" xfId="12674" xr:uid="{00000000-0005-0000-0000-0000B64E0000}"/>
    <cellStyle name="Normal 2 2 2 2 2 2 2 2 28 4" xfId="15771" xr:uid="{00000000-0005-0000-0000-0000B74E0000}"/>
    <cellStyle name="Normal 2 2 2 2 2 2 2 2 28 5" xfId="18812" xr:uid="{00000000-0005-0000-0000-0000B84E0000}"/>
    <cellStyle name="Normal 2 2 2 2 2 2 2 2 28 6" xfId="21801" xr:uid="{00000000-0005-0000-0000-0000B94E0000}"/>
    <cellStyle name="Normal 2 2 2 2 2 2 2 2 28 7" xfId="24557" xr:uid="{00000000-0005-0000-0000-0000BA4E0000}"/>
    <cellStyle name="Normal 2 2 2 2 2 2 2 2 28 8" xfId="29685" xr:uid="{00000000-0005-0000-0000-0000BB4E0000}"/>
    <cellStyle name="Normal 2 2 2 2 2 2 2 2 28 9" xfId="26745" xr:uid="{00000000-0005-0000-0000-0000BC4E0000}"/>
    <cellStyle name="Normal 2 2 2 2 2 2 2 2 28_Tabla M" xfId="36829" xr:uid="{00000000-0005-0000-0000-0000BD4E0000}"/>
    <cellStyle name="Normal 2 2 2 2 2 2 2 2 29" xfId="4934" xr:uid="{00000000-0005-0000-0000-0000BE4E0000}"/>
    <cellStyle name="Normal 2 2 2 2 2 2 2 2 29 10" xfId="34625" xr:uid="{00000000-0005-0000-0000-0000BF4E0000}"/>
    <cellStyle name="Normal 2 2 2 2 2 2 2 2 29 2" xfId="9534" xr:uid="{00000000-0005-0000-0000-0000C04E0000}"/>
    <cellStyle name="Normal 2 2 2 2 2 2 2 2 29 3" xfId="12675" xr:uid="{00000000-0005-0000-0000-0000C14E0000}"/>
    <cellStyle name="Normal 2 2 2 2 2 2 2 2 29 4" xfId="15772" xr:uid="{00000000-0005-0000-0000-0000C24E0000}"/>
    <cellStyle name="Normal 2 2 2 2 2 2 2 2 29 5" xfId="18813" xr:uid="{00000000-0005-0000-0000-0000C34E0000}"/>
    <cellStyle name="Normal 2 2 2 2 2 2 2 2 29 6" xfId="21802" xr:uid="{00000000-0005-0000-0000-0000C44E0000}"/>
    <cellStyle name="Normal 2 2 2 2 2 2 2 2 29 7" xfId="24558" xr:uid="{00000000-0005-0000-0000-0000C54E0000}"/>
    <cellStyle name="Normal 2 2 2 2 2 2 2 2 29 8" xfId="28518" xr:uid="{00000000-0005-0000-0000-0000C64E0000}"/>
    <cellStyle name="Normal 2 2 2 2 2 2 2 2 29 9" xfId="26620" xr:uid="{00000000-0005-0000-0000-0000C74E0000}"/>
    <cellStyle name="Normal 2 2 2 2 2 2 2 2 29_Tabla M" xfId="36830" xr:uid="{00000000-0005-0000-0000-0000C84E0000}"/>
    <cellStyle name="Normal 2 2 2 2 2 2 2 2 3" xfId="4935" xr:uid="{00000000-0005-0000-0000-0000C94E0000}"/>
    <cellStyle name="Normal 2 2 2 2 2 2 2 2 3 10" xfId="34172" xr:uid="{00000000-0005-0000-0000-0000CA4E0000}"/>
    <cellStyle name="Normal 2 2 2 2 2 2 2 2 3 2" xfId="9535" xr:uid="{00000000-0005-0000-0000-0000CB4E0000}"/>
    <cellStyle name="Normal 2 2 2 2 2 2 2 2 3 3" xfId="12676" xr:uid="{00000000-0005-0000-0000-0000CC4E0000}"/>
    <cellStyle name="Normal 2 2 2 2 2 2 2 2 3 4" xfId="15773" xr:uid="{00000000-0005-0000-0000-0000CD4E0000}"/>
    <cellStyle name="Normal 2 2 2 2 2 2 2 2 3 5" xfId="18814" xr:uid="{00000000-0005-0000-0000-0000CE4E0000}"/>
    <cellStyle name="Normal 2 2 2 2 2 2 2 2 3 6" xfId="21803" xr:uid="{00000000-0005-0000-0000-0000CF4E0000}"/>
    <cellStyle name="Normal 2 2 2 2 2 2 2 2 3 7" xfId="24559" xr:uid="{00000000-0005-0000-0000-0000D04E0000}"/>
    <cellStyle name="Normal 2 2 2 2 2 2 2 2 3 8" xfId="27390" xr:uid="{00000000-0005-0000-0000-0000D14E0000}"/>
    <cellStyle name="Normal 2 2 2 2 2 2 2 2 3 9" xfId="26899" xr:uid="{00000000-0005-0000-0000-0000D24E0000}"/>
    <cellStyle name="Normal 2 2 2 2 2 2 2 2 3_Tabla M" xfId="36831" xr:uid="{00000000-0005-0000-0000-0000D34E0000}"/>
    <cellStyle name="Normal 2 2 2 2 2 2 2 2 30" xfId="4936" xr:uid="{00000000-0005-0000-0000-0000D44E0000}"/>
    <cellStyle name="Normal 2 2 2 2 2 2 2 2 30 10" xfId="33721" xr:uid="{00000000-0005-0000-0000-0000D54E0000}"/>
    <cellStyle name="Normal 2 2 2 2 2 2 2 2 30 2" xfId="9536" xr:uid="{00000000-0005-0000-0000-0000D64E0000}"/>
    <cellStyle name="Normal 2 2 2 2 2 2 2 2 30 3" xfId="12677" xr:uid="{00000000-0005-0000-0000-0000D74E0000}"/>
    <cellStyle name="Normal 2 2 2 2 2 2 2 2 30 4" xfId="15774" xr:uid="{00000000-0005-0000-0000-0000D84E0000}"/>
    <cellStyle name="Normal 2 2 2 2 2 2 2 2 30 5" xfId="18815" xr:uid="{00000000-0005-0000-0000-0000D94E0000}"/>
    <cellStyle name="Normal 2 2 2 2 2 2 2 2 30 6" xfId="21804" xr:uid="{00000000-0005-0000-0000-0000DA4E0000}"/>
    <cellStyle name="Normal 2 2 2 2 2 2 2 2 30 7" xfId="24560" xr:uid="{00000000-0005-0000-0000-0000DB4E0000}"/>
    <cellStyle name="Normal 2 2 2 2 2 2 2 2 30 8" xfId="31746" xr:uid="{00000000-0005-0000-0000-0000DC4E0000}"/>
    <cellStyle name="Normal 2 2 2 2 2 2 2 2 30 9" xfId="33184" xr:uid="{00000000-0005-0000-0000-0000DD4E0000}"/>
    <cellStyle name="Normal 2 2 2 2 2 2 2 2 30_Tabla M" xfId="36832" xr:uid="{00000000-0005-0000-0000-0000DE4E0000}"/>
    <cellStyle name="Normal 2 2 2 2 2 2 2 2 31" xfId="4937" xr:uid="{00000000-0005-0000-0000-0000DF4E0000}"/>
    <cellStyle name="Normal 2 2 2 2 2 2 2 2 31 10" xfId="26987" xr:uid="{00000000-0005-0000-0000-0000E04E0000}"/>
    <cellStyle name="Normal 2 2 2 2 2 2 2 2 31 2" xfId="9537" xr:uid="{00000000-0005-0000-0000-0000E14E0000}"/>
    <cellStyle name="Normal 2 2 2 2 2 2 2 2 31 3" xfId="12678" xr:uid="{00000000-0005-0000-0000-0000E24E0000}"/>
    <cellStyle name="Normal 2 2 2 2 2 2 2 2 31 4" xfId="15775" xr:uid="{00000000-0005-0000-0000-0000E34E0000}"/>
    <cellStyle name="Normal 2 2 2 2 2 2 2 2 31 5" xfId="18816" xr:uid="{00000000-0005-0000-0000-0000E44E0000}"/>
    <cellStyle name="Normal 2 2 2 2 2 2 2 2 31 6" xfId="21805" xr:uid="{00000000-0005-0000-0000-0000E54E0000}"/>
    <cellStyle name="Normal 2 2 2 2 2 2 2 2 31 7" xfId="24561" xr:uid="{00000000-0005-0000-0000-0000E64E0000}"/>
    <cellStyle name="Normal 2 2 2 2 2 2 2 2 31 8" xfId="30793" xr:uid="{00000000-0005-0000-0000-0000E74E0000}"/>
    <cellStyle name="Normal 2 2 2 2 2 2 2 2 31 9" xfId="32424" xr:uid="{00000000-0005-0000-0000-0000E84E0000}"/>
    <cellStyle name="Normal 2 2 2 2 2 2 2 2 31_Tabla M" xfId="36833" xr:uid="{00000000-0005-0000-0000-0000E94E0000}"/>
    <cellStyle name="Normal 2 2 2 2 2 2 2 2 32" xfId="4938" xr:uid="{00000000-0005-0000-0000-0000EA4E0000}"/>
    <cellStyle name="Normal 2 2 2 2 2 2 2 2 32 10" xfId="28652" xr:uid="{00000000-0005-0000-0000-0000EB4E0000}"/>
    <cellStyle name="Normal 2 2 2 2 2 2 2 2 32 2" xfId="9538" xr:uid="{00000000-0005-0000-0000-0000EC4E0000}"/>
    <cellStyle name="Normal 2 2 2 2 2 2 2 2 32 3" xfId="12679" xr:uid="{00000000-0005-0000-0000-0000ED4E0000}"/>
    <cellStyle name="Normal 2 2 2 2 2 2 2 2 32 4" xfId="15776" xr:uid="{00000000-0005-0000-0000-0000EE4E0000}"/>
    <cellStyle name="Normal 2 2 2 2 2 2 2 2 32 5" xfId="18817" xr:uid="{00000000-0005-0000-0000-0000EF4E0000}"/>
    <cellStyle name="Normal 2 2 2 2 2 2 2 2 32 6" xfId="21806" xr:uid="{00000000-0005-0000-0000-0000F04E0000}"/>
    <cellStyle name="Normal 2 2 2 2 2 2 2 2 32 7" xfId="24562" xr:uid="{00000000-0005-0000-0000-0000F14E0000}"/>
    <cellStyle name="Normal 2 2 2 2 2 2 2 2 32 8" xfId="29684" xr:uid="{00000000-0005-0000-0000-0000F24E0000}"/>
    <cellStyle name="Normal 2 2 2 2 2 2 2 2 32 9" xfId="27893" xr:uid="{00000000-0005-0000-0000-0000F34E0000}"/>
    <cellStyle name="Normal 2 2 2 2 2 2 2 2 32_Tabla M" xfId="36834" xr:uid="{00000000-0005-0000-0000-0000F44E0000}"/>
    <cellStyle name="Normal 2 2 2 2 2 2 2 2 33" xfId="4939" xr:uid="{00000000-0005-0000-0000-0000F54E0000}"/>
    <cellStyle name="Normal 2 2 2 2 2 2 2 2 33 10" xfId="26748" xr:uid="{00000000-0005-0000-0000-0000F64E0000}"/>
    <cellStyle name="Normal 2 2 2 2 2 2 2 2 33 2" xfId="9539" xr:uid="{00000000-0005-0000-0000-0000F74E0000}"/>
    <cellStyle name="Normal 2 2 2 2 2 2 2 2 33 3" xfId="12680" xr:uid="{00000000-0005-0000-0000-0000F84E0000}"/>
    <cellStyle name="Normal 2 2 2 2 2 2 2 2 33 4" xfId="15777" xr:uid="{00000000-0005-0000-0000-0000F94E0000}"/>
    <cellStyle name="Normal 2 2 2 2 2 2 2 2 33 5" xfId="18818" xr:uid="{00000000-0005-0000-0000-0000FA4E0000}"/>
    <cellStyle name="Normal 2 2 2 2 2 2 2 2 33 6" xfId="21807" xr:uid="{00000000-0005-0000-0000-0000FB4E0000}"/>
    <cellStyle name="Normal 2 2 2 2 2 2 2 2 33 7" xfId="24563" xr:uid="{00000000-0005-0000-0000-0000FC4E0000}"/>
    <cellStyle name="Normal 2 2 2 2 2 2 2 2 33 8" xfId="28517" xr:uid="{00000000-0005-0000-0000-0000FD4E0000}"/>
    <cellStyle name="Normal 2 2 2 2 2 2 2 2 33 9" xfId="27778" xr:uid="{00000000-0005-0000-0000-0000FE4E0000}"/>
    <cellStyle name="Normal 2 2 2 2 2 2 2 2 33_Tabla M" xfId="36835" xr:uid="{00000000-0005-0000-0000-0000FF4E0000}"/>
    <cellStyle name="Normal 2 2 2 2 2 2 2 2 34" xfId="4940" xr:uid="{00000000-0005-0000-0000-0000004F0000}"/>
    <cellStyle name="Normal 2 2 2 2 2 2 2 2 34 10" xfId="34973" xr:uid="{00000000-0005-0000-0000-0000014F0000}"/>
    <cellStyle name="Normal 2 2 2 2 2 2 2 2 34 2" xfId="9540" xr:uid="{00000000-0005-0000-0000-0000024F0000}"/>
    <cellStyle name="Normal 2 2 2 2 2 2 2 2 34 3" xfId="12681" xr:uid="{00000000-0005-0000-0000-0000034F0000}"/>
    <cellStyle name="Normal 2 2 2 2 2 2 2 2 34 4" xfId="15778" xr:uid="{00000000-0005-0000-0000-0000044F0000}"/>
    <cellStyle name="Normal 2 2 2 2 2 2 2 2 34 5" xfId="18819" xr:uid="{00000000-0005-0000-0000-0000054F0000}"/>
    <cellStyle name="Normal 2 2 2 2 2 2 2 2 34 6" xfId="21808" xr:uid="{00000000-0005-0000-0000-0000064F0000}"/>
    <cellStyle name="Normal 2 2 2 2 2 2 2 2 34 7" xfId="24564" xr:uid="{00000000-0005-0000-0000-0000074F0000}"/>
    <cellStyle name="Normal 2 2 2 2 2 2 2 2 34 8" xfId="27389" xr:uid="{00000000-0005-0000-0000-0000084F0000}"/>
    <cellStyle name="Normal 2 2 2 2 2 2 2 2 34 9" xfId="28034" xr:uid="{00000000-0005-0000-0000-0000094F0000}"/>
    <cellStyle name="Normal 2 2 2 2 2 2 2 2 34_Tabla M" xfId="36836" xr:uid="{00000000-0005-0000-0000-00000A4F0000}"/>
    <cellStyle name="Normal 2 2 2 2 2 2 2 2 35" xfId="4941" xr:uid="{00000000-0005-0000-0000-00000B4F0000}"/>
    <cellStyle name="Normal 2 2 2 2 2 2 2 2 35 10" xfId="34624" xr:uid="{00000000-0005-0000-0000-00000C4F0000}"/>
    <cellStyle name="Normal 2 2 2 2 2 2 2 2 35 2" xfId="9541" xr:uid="{00000000-0005-0000-0000-00000D4F0000}"/>
    <cellStyle name="Normal 2 2 2 2 2 2 2 2 35 3" xfId="12682" xr:uid="{00000000-0005-0000-0000-00000E4F0000}"/>
    <cellStyle name="Normal 2 2 2 2 2 2 2 2 35 4" xfId="15779" xr:uid="{00000000-0005-0000-0000-00000F4F0000}"/>
    <cellStyle name="Normal 2 2 2 2 2 2 2 2 35 5" xfId="18820" xr:uid="{00000000-0005-0000-0000-0000104F0000}"/>
    <cellStyle name="Normal 2 2 2 2 2 2 2 2 35 6" xfId="21809" xr:uid="{00000000-0005-0000-0000-0000114F0000}"/>
    <cellStyle name="Normal 2 2 2 2 2 2 2 2 35 7" xfId="24565" xr:uid="{00000000-0005-0000-0000-0000124F0000}"/>
    <cellStyle name="Normal 2 2 2 2 2 2 2 2 35 8" xfId="31745" xr:uid="{00000000-0005-0000-0000-0000134F0000}"/>
    <cellStyle name="Normal 2 2 2 2 2 2 2 2 35 9" xfId="33183" xr:uid="{00000000-0005-0000-0000-0000144F0000}"/>
    <cellStyle name="Normal 2 2 2 2 2 2 2 2 35_Tabla M" xfId="36837" xr:uid="{00000000-0005-0000-0000-0000154F0000}"/>
    <cellStyle name="Normal 2 2 2 2 2 2 2 2 36" xfId="4942" xr:uid="{00000000-0005-0000-0000-0000164F0000}"/>
    <cellStyle name="Normal 2 2 2 2 2 2 2 2 36 10" xfId="34171" xr:uid="{00000000-0005-0000-0000-0000174F0000}"/>
    <cellStyle name="Normal 2 2 2 2 2 2 2 2 36 2" xfId="9542" xr:uid="{00000000-0005-0000-0000-0000184F0000}"/>
    <cellStyle name="Normal 2 2 2 2 2 2 2 2 36 3" xfId="12683" xr:uid="{00000000-0005-0000-0000-0000194F0000}"/>
    <cellStyle name="Normal 2 2 2 2 2 2 2 2 36 4" xfId="15780" xr:uid="{00000000-0005-0000-0000-00001A4F0000}"/>
    <cellStyle name="Normal 2 2 2 2 2 2 2 2 36 5" xfId="18821" xr:uid="{00000000-0005-0000-0000-00001B4F0000}"/>
    <cellStyle name="Normal 2 2 2 2 2 2 2 2 36 6" xfId="21810" xr:uid="{00000000-0005-0000-0000-00001C4F0000}"/>
    <cellStyle name="Normal 2 2 2 2 2 2 2 2 36 7" xfId="24566" xr:uid="{00000000-0005-0000-0000-00001D4F0000}"/>
    <cellStyle name="Normal 2 2 2 2 2 2 2 2 36 8" xfId="30792" xr:uid="{00000000-0005-0000-0000-00001E4F0000}"/>
    <cellStyle name="Normal 2 2 2 2 2 2 2 2 36 9" xfId="32423" xr:uid="{00000000-0005-0000-0000-00001F4F0000}"/>
    <cellStyle name="Normal 2 2 2 2 2 2 2 2 36_Tabla M" xfId="36838" xr:uid="{00000000-0005-0000-0000-0000204F0000}"/>
    <cellStyle name="Normal 2 2 2 2 2 2 2 2 37" xfId="4943" xr:uid="{00000000-0005-0000-0000-0000214F0000}"/>
    <cellStyle name="Normal 2 2 2 2 2 2 2 2 37 10" xfId="33720" xr:uid="{00000000-0005-0000-0000-0000224F0000}"/>
    <cellStyle name="Normal 2 2 2 2 2 2 2 2 37 2" xfId="9543" xr:uid="{00000000-0005-0000-0000-0000234F0000}"/>
    <cellStyle name="Normal 2 2 2 2 2 2 2 2 37 3" xfId="12684" xr:uid="{00000000-0005-0000-0000-0000244F0000}"/>
    <cellStyle name="Normal 2 2 2 2 2 2 2 2 37 4" xfId="15781" xr:uid="{00000000-0005-0000-0000-0000254F0000}"/>
    <cellStyle name="Normal 2 2 2 2 2 2 2 2 37 5" xfId="18822" xr:uid="{00000000-0005-0000-0000-0000264F0000}"/>
    <cellStyle name="Normal 2 2 2 2 2 2 2 2 37 6" xfId="21811" xr:uid="{00000000-0005-0000-0000-0000274F0000}"/>
    <cellStyle name="Normal 2 2 2 2 2 2 2 2 37 7" xfId="24567" xr:uid="{00000000-0005-0000-0000-0000284F0000}"/>
    <cellStyle name="Normal 2 2 2 2 2 2 2 2 37 8" xfId="29683" xr:uid="{00000000-0005-0000-0000-0000294F0000}"/>
    <cellStyle name="Normal 2 2 2 2 2 2 2 2 37 9" xfId="29036" xr:uid="{00000000-0005-0000-0000-00002A4F0000}"/>
    <cellStyle name="Normal 2 2 2 2 2 2 2 2 37_Tabla M" xfId="36839" xr:uid="{00000000-0005-0000-0000-00002B4F0000}"/>
    <cellStyle name="Normal 2 2 2 2 2 2 2 2 38" xfId="4944" xr:uid="{00000000-0005-0000-0000-00002C4F0000}"/>
    <cellStyle name="Normal 2 2 2 2 2 2 2 2 38 10" xfId="31412" xr:uid="{00000000-0005-0000-0000-00002D4F0000}"/>
    <cellStyle name="Normal 2 2 2 2 2 2 2 2 38 2" xfId="9544" xr:uid="{00000000-0005-0000-0000-00002E4F0000}"/>
    <cellStyle name="Normal 2 2 2 2 2 2 2 2 38 3" xfId="12685" xr:uid="{00000000-0005-0000-0000-00002F4F0000}"/>
    <cellStyle name="Normal 2 2 2 2 2 2 2 2 38 4" xfId="15782" xr:uid="{00000000-0005-0000-0000-0000304F0000}"/>
    <cellStyle name="Normal 2 2 2 2 2 2 2 2 38 5" xfId="18823" xr:uid="{00000000-0005-0000-0000-0000314F0000}"/>
    <cellStyle name="Normal 2 2 2 2 2 2 2 2 38 6" xfId="21812" xr:uid="{00000000-0005-0000-0000-0000324F0000}"/>
    <cellStyle name="Normal 2 2 2 2 2 2 2 2 38 7" xfId="24568" xr:uid="{00000000-0005-0000-0000-0000334F0000}"/>
    <cellStyle name="Normal 2 2 2 2 2 2 2 2 38 8" xfId="28516" xr:uid="{00000000-0005-0000-0000-0000344F0000}"/>
    <cellStyle name="Normal 2 2 2 2 2 2 2 2 38 9" xfId="28911" xr:uid="{00000000-0005-0000-0000-0000354F0000}"/>
    <cellStyle name="Normal 2 2 2 2 2 2 2 2 38_Tabla M" xfId="36840" xr:uid="{00000000-0005-0000-0000-0000364F0000}"/>
    <cellStyle name="Normal 2 2 2 2 2 2 2 2 39" xfId="4945" xr:uid="{00000000-0005-0000-0000-0000374F0000}"/>
    <cellStyle name="Normal 2 2 2 2 2 2 2 2 39 10" xfId="27524" xr:uid="{00000000-0005-0000-0000-0000384F0000}"/>
    <cellStyle name="Normal 2 2 2 2 2 2 2 2 39 2" xfId="9545" xr:uid="{00000000-0005-0000-0000-0000394F0000}"/>
    <cellStyle name="Normal 2 2 2 2 2 2 2 2 39 3" xfId="12686" xr:uid="{00000000-0005-0000-0000-00003A4F0000}"/>
    <cellStyle name="Normal 2 2 2 2 2 2 2 2 39 4" xfId="15783" xr:uid="{00000000-0005-0000-0000-00003B4F0000}"/>
    <cellStyle name="Normal 2 2 2 2 2 2 2 2 39 5" xfId="18824" xr:uid="{00000000-0005-0000-0000-00003C4F0000}"/>
    <cellStyle name="Normal 2 2 2 2 2 2 2 2 39 6" xfId="21813" xr:uid="{00000000-0005-0000-0000-00003D4F0000}"/>
    <cellStyle name="Normal 2 2 2 2 2 2 2 2 39 7" xfId="24569" xr:uid="{00000000-0005-0000-0000-00003E4F0000}"/>
    <cellStyle name="Normal 2 2 2 2 2 2 2 2 39 8" xfId="27388" xr:uid="{00000000-0005-0000-0000-00003F4F0000}"/>
    <cellStyle name="Normal 2 2 2 2 2 2 2 2 39 9" xfId="29193" xr:uid="{00000000-0005-0000-0000-0000404F0000}"/>
    <cellStyle name="Normal 2 2 2 2 2 2 2 2 39_Tabla M" xfId="36841" xr:uid="{00000000-0005-0000-0000-0000414F0000}"/>
    <cellStyle name="Normal 2 2 2 2 2 2 2 2 4" xfId="4946" xr:uid="{00000000-0005-0000-0000-0000424F0000}"/>
    <cellStyle name="Normal 2 2 2 2 2 2 2 2 4 10" xfId="30068" xr:uid="{00000000-0005-0000-0000-0000434F0000}"/>
    <cellStyle name="Normal 2 2 2 2 2 2 2 2 4 2" xfId="9546" xr:uid="{00000000-0005-0000-0000-0000444F0000}"/>
    <cellStyle name="Normal 2 2 2 2 2 2 2 2 4 3" xfId="12687" xr:uid="{00000000-0005-0000-0000-0000454F0000}"/>
    <cellStyle name="Normal 2 2 2 2 2 2 2 2 4 4" xfId="15784" xr:uid="{00000000-0005-0000-0000-0000464F0000}"/>
    <cellStyle name="Normal 2 2 2 2 2 2 2 2 4 5" xfId="18825" xr:uid="{00000000-0005-0000-0000-0000474F0000}"/>
    <cellStyle name="Normal 2 2 2 2 2 2 2 2 4 6" xfId="21814" xr:uid="{00000000-0005-0000-0000-0000484F0000}"/>
    <cellStyle name="Normal 2 2 2 2 2 2 2 2 4 7" xfId="24570" xr:uid="{00000000-0005-0000-0000-0000494F0000}"/>
    <cellStyle name="Normal 2 2 2 2 2 2 2 2 4 8" xfId="31744" xr:uid="{00000000-0005-0000-0000-00004A4F0000}"/>
    <cellStyle name="Normal 2 2 2 2 2 2 2 2 4 9" xfId="33182" xr:uid="{00000000-0005-0000-0000-00004B4F0000}"/>
    <cellStyle name="Normal 2 2 2 2 2 2 2 2 4_Tabla M" xfId="36842" xr:uid="{00000000-0005-0000-0000-00004C4F0000}"/>
    <cellStyle name="Normal 2 2 2 2 2 2 2 2 40" xfId="4947" xr:uid="{00000000-0005-0000-0000-00004D4F0000}"/>
    <cellStyle name="Normal 2 2 2 2 2 2 2 2 40 10" xfId="35063" xr:uid="{00000000-0005-0000-0000-00004E4F0000}"/>
    <cellStyle name="Normal 2 2 2 2 2 2 2 2 40 2" xfId="9547" xr:uid="{00000000-0005-0000-0000-00004F4F0000}"/>
    <cellStyle name="Normal 2 2 2 2 2 2 2 2 40 3" xfId="12688" xr:uid="{00000000-0005-0000-0000-0000504F0000}"/>
    <cellStyle name="Normal 2 2 2 2 2 2 2 2 40 4" xfId="15785" xr:uid="{00000000-0005-0000-0000-0000514F0000}"/>
    <cellStyle name="Normal 2 2 2 2 2 2 2 2 40 5" xfId="18826" xr:uid="{00000000-0005-0000-0000-0000524F0000}"/>
    <cellStyle name="Normal 2 2 2 2 2 2 2 2 40 6" xfId="21815" xr:uid="{00000000-0005-0000-0000-0000534F0000}"/>
    <cellStyle name="Normal 2 2 2 2 2 2 2 2 40 7" xfId="24571" xr:uid="{00000000-0005-0000-0000-0000544F0000}"/>
    <cellStyle name="Normal 2 2 2 2 2 2 2 2 40 8" xfId="30791" xr:uid="{00000000-0005-0000-0000-0000554F0000}"/>
    <cellStyle name="Normal 2 2 2 2 2 2 2 2 40 9" xfId="32422" xr:uid="{00000000-0005-0000-0000-0000564F0000}"/>
    <cellStyle name="Normal 2 2 2 2 2 2 2 2 40_Tabla M" xfId="36843" xr:uid="{00000000-0005-0000-0000-0000574F0000}"/>
    <cellStyle name="Normal 2 2 2 2 2 2 2 2 41" xfId="4948" xr:uid="{00000000-0005-0000-0000-0000584F0000}"/>
    <cellStyle name="Normal 2 2 2 2 2 2 2 2 41 10" xfId="34623" xr:uid="{00000000-0005-0000-0000-0000594F0000}"/>
    <cellStyle name="Normal 2 2 2 2 2 2 2 2 41 2" xfId="9548" xr:uid="{00000000-0005-0000-0000-00005A4F0000}"/>
    <cellStyle name="Normal 2 2 2 2 2 2 2 2 41 3" xfId="12689" xr:uid="{00000000-0005-0000-0000-00005B4F0000}"/>
    <cellStyle name="Normal 2 2 2 2 2 2 2 2 41 4" xfId="15786" xr:uid="{00000000-0005-0000-0000-00005C4F0000}"/>
    <cellStyle name="Normal 2 2 2 2 2 2 2 2 41 5" xfId="18827" xr:uid="{00000000-0005-0000-0000-00005D4F0000}"/>
    <cellStyle name="Normal 2 2 2 2 2 2 2 2 41 6" xfId="21816" xr:uid="{00000000-0005-0000-0000-00005E4F0000}"/>
    <cellStyle name="Normal 2 2 2 2 2 2 2 2 41 7" xfId="24572" xr:uid="{00000000-0005-0000-0000-00005F4F0000}"/>
    <cellStyle name="Normal 2 2 2 2 2 2 2 2 41 8" xfId="29682" xr:uid="{00000000-0005-0000-0000-0000604F0000}"/>
    <cellStyle name="Normal 2 2 2 2 2 2 2 2 41 9" xfId="30187" xr:uid="{00000000-0005-0000-0000-0000614F0000}"/>
    <cellStyle name="Normal 2 2 2 2 2 2 2 2 41_Tabla M" xfId="36844" xr:uid="{00000000-0005-0000-0000-0000624F0000}"/>
    <cellStyle name="Normal 2 2 2 2 2 2 2 2 42" xfId="4949" xr:uid="{00000000-0005-0000-0000-0000634F0000}"/>
    <cellStyle name="Normal 2 2 2 2 2 2 2 2 42 10" xfId="34170" xr:uid="{00000000-0005-0000-0000-0000644F0000}"/>
    <cellStyle name="Normal 2 2 2 2 2 2 2 2 42 2" xfId="9549" xr:uid="{00000000-0005-0000-0000-0000654F0000}"/>
    <cellStyle name="Normal 2 2 2 2 2 2 2 2 42 3" xfId="12690" xr:uid="{00000000-0005-0000-0000-0000664F0000}"/>
    <cellStyle name="Normal 2 2 2 2 2 2 2 2 42 4" xfId="15787" xr:uid="{00000000-0005-0000-0000-0000674F0000}"/>
    <cellStyle name="Normal 2 2 2 2 2 2 2 2 42 5" xfId="18828" xr:uid="{00000000-0005-0000-0000-0000684F0000}"/>
    <cellStyle name="Normal 2 2 2 2 2 2 2 2 42 6" xfId="21817" xr:uid="{00000000-0005-0000-0000-0000694F0000}"/>
    <cellStyle name="Normal 2 2 2 2 2 2 2 2 42 7" xfId="24573" xr:uid="{00000000-0005-0000-0000-00006A4F0000}"/>
    <cellStyle name="Normal 2 2 2 2 2 2 2 2 42 8" xfId="28515" xr:uid="{00000000-0005-0000-0000-00006B4F0000}"/>
    <cellStyle name="Normal 2 2 2 2 2 2 2 2 42 9" xfId="30069" xr:uid="{00000000-0005-0000-0000-00006C4F0000}"/>
    <cellStyle name="Normal 2 2 2 2 2 2 2 2 42_Tabla M" xfId="36845" xr:uid="{00000000-0005-0000-0000-00006D4F0000}"/>
    <cellStyle name="Normal 2 2 2 2 2 2 2 2 43" xfId="4950" xr:uid="{00000000-0005-0000-0000-00006E4F0000}"/>
    <cellStyle name="Normal 2 2 2 2 2 2 2 2 43 10" xfId="33719" xr:uid="{00000000-0005-0000-0000-00006F4F0000}"/>
    <cellStyle name="Normal 2 2 2 2 2 2 2 2 43 2" xfId="9550" xr:uid="{00000000-0005-0000-0000-0000704F0000}"/>
    <cellStyle name="Normal 2 2 2 2 2 2 2 2 43 3" xfId="12691" xr:uid="{00000000-0005-0000-0000-0000714F0000}"/>
    <cellStyle name="Normal 2 2 2 2 2 2 2 2 43 4" xfId="15788" xr:uid="{00000000-0005-0000-0000-0000724F0000}"/>
    <cellStyle name="Normal 2 2 2 2 2 2 2 2 43 5" xfId="18829" xr:uid="{00000000-0005-0000-0000-0000734F0000}"/>
    <cellStyle name="Normal 2 2 2 2 2 2 2 2 43 6" xfId="21818" xr:uid="{00000000-0005-0000-0000-0000744F0000}"/>
    <cellStyle name="Normal 2 2 2 2 2 2 2 2 43 7" xfId="24574" xr:uid="{00000000-0005-0000-0000-0000754F0000}"/>
    <cellStyle name="Normal 2 2 2 2 2 2 2 2 43 8" xfId="27387" xr:uid="{00000000-0005-0000-0000-0000764F0000}"/>
    <cellStyle name="Normal 2 2 2 2 2 2 2 2 43 9" xfId="30322" xr:uid="{00000000-0005-0000-0000-0000774F0000}"/>
    <cellStyle name="Normal 2 2 2 2 2 2 2 2 43_Tabla M" xfId="36846" xr:uid="{00000000-0005-0000-0000-0000784F0000}"/>
    <cellStyle name="Normal 2 2 2 2 2 2 2 2 44" xfId="4951" xr:uid="{00000000-0005-0000-0000-0000794F0000}"/>
    <cellStyle name="Normal 2 2 2 2 2 2 2 2 44 10" xfId="30429" xr:uid="{00000000-0005-0000-0000-00007A4F0000}"/>
    <cellStyle name="Normal 2 2 2 2 2 2 2 2 44 2" xfId="9551" xr:uid="{00000000-0005-0000-0000-00007B4F0000}"/>
    <cellStyle name="Normal 2 2 2 2 2 2 2 2 44 3" xfId="12692" xr:uid="{00000000-0005-0000-0000-00007C4F0000}"/>
    <cellStyle name="Normal 2 2 2 2 2 2 2 2 44 4" xfId="15789" xr:uid="{00000000-0005-0000-0000-00007D4F0000}"/>
    <cellStyle name="Normal 2 2 2 2 2 2 2 2 44 5" xfId="18830" xr:uid="{00000000-0005-0000-0000-00007E4F0000}"/>
    <cellStyle name="Normal 2 2 2 2 2 2 2 2 44 6" xfId="21819" xr:uid="{00000000-0005-0000-0000-00007F4F0000}"/>
    <cellStyle name="Normal 2 2 2 2 2 2 2 2 44 7" xfId="24575" xr:uid="{00000000-0005-0000-0000-0000804F0000}"/>
    <cellStyle name="Normal 2 2 2 2 2 2 2 2 44 8" xfId="31743" xr:uid="{00000000-0005-0000-0000-0000814F0000}"/>
    <cellStyle name="Normal 2 2 2 2 2 2 2 2 44 9" xfId="33181" xr:uid="{00000000-0005-0000-0000-0000824F0000}"/>
    <cellStyle name="Normal 2 2 2 2 2 2 2 2 44_Tabla M" xfId="36847" xr:uid="{00000000-0005-0000-0000-0000834F0000}"/>
    <cellStyle name="Normal 2 2 2 2 2 2 2 2 45" xfId="4952" xr:uid="{00000000-0005-0000-0000-0000844F0000}"/>
    <cellStyle name="Normal 2 2 2 2 2 2 2 2 45 10" xfId="31882" xr:uid="{00000000-0005-0000-0000-0000854F0000}"/>
    <cellStyle name="Normal 2 2 2 2 2 2 2 2 45 2" xfId="9552" xr:uid="{00000000-0005-0000-0000-0000864F0000}"/>
    <cellStyle name="Normal 2 2 2 2 2 2 2 2 45 3" xfId="12693" xr:uid="{00000000-0005-0000-0000-0000874F0000}"/>
    <cellStyle name="Normal 2 2 2 2 2 2 2 2 45 4" xfId="15790" xr:uid="{00000000-0005-0000-0000-0000884F0000}"/>
    <cellStyle name="Normal 2 2 2 2 2 2 2 2 45 5" xfId="18831" xr:uid="{00000000-0005-0000-0000-0000894F0000}"/>
    <cellStyle name="Normal 2 2 2 2 2 2 2 2 45 6" xfId="21820" xr:uid="{00000000-0005-0000-0000-00008A4F0000}"/>
    <cellStyle name="Normal 2 2 2 2 2 2 2 2 45 7" xfId="24576" xr:uid="{00000000-0005-0000-0000-00008B4F0000}"/>
    <cellStyle name="Normal 2 2 2 2 2 2 2 2 45 8" xfId="30790" xr:uid="{00000000-0005-0000-0000-00008C4F0000}"/>
    <cellStyle name="Normal 2 2 2 2 2 2 2 2 45 9" xfId="32421" xr:uid="{00000000-0005-0000-0000-00008D4F0000}"/>
    <cellStyle name="Normal 2 2 2 2 2 2 2 2 45_Tabla M" xfId="36848" xr:uid="{00000000-0005-0000-0000-00008E4F0000}"/>
    <cellStyle name="Normal 2 2 2 2 2 2 2 2 46" xfId="4953" xr:uid="{00000000-0005-0000-0000-00008F4F0000}"/>
    <cellStyle name="Normal 2 2 2 2 2 2 2 2 46 10" xfId="30408" xr:uid="{00000000-0005-0000-0000-0000904F0000}"/>
    <cellStyle name="Normal 2 2 2 2 2 2 2 2 46 2" xfId="9553" xr:uid="{00000000-0005-0000-0000-0000914F0000}"/>
    <cellStyle name="Normal 2 2 2 2 2 2 2 2 46 3" xfId="12694" xr:uid="{00000000-0005-0000-0000-0000924F0000}"/>
    <cellStyle name="Normal 2 2 2 2 2 2 2 2 46 4" xfId="15791" xr:uid="{00000000-0005-0000-0000-0000934F0000}"/>
    <cellStyle name="Normal 2 2 2 2 2 2 2 2 46 5" xfId="18832" xr:uid="{00000000-0005-0000-0000-0000944F0000}"/>
    <cellStyle name="Normal 2 2 2 2 2 2 2 2 46 6" xfId="21821" xr:uid="{00000000-0005-0000-0000-0000954F0000}"/>
    <cellStyle name="Normal 2 2 2 2 2 2 2 2 46 7" xfId="24577" xr:uid="{00000000-0005-0000-0000-0000964F0000}"/>
    <cellStyle name="Normal 2 2 2 2 2 2 2 2 46 8" xfId="29681" xr:uid="{00000000-0005-0000-0000-0000974F0000}"/>
    <cellStyle name="Normal 2 2 2 2 2 2 2 2 46 9" xfId="26406" xr:uid="{00000000-0005-0000-0000-0000984F0000}"/>
    <cellStyle name="Normal 2 2 2 2 2 2 2 2 46_Tabla M" xfId="36849" xr:uid="{00000000-0005-0000-0000-0000994F0000}"/>
    <cellStyle name="Normal 2 2 2 2 2 2 2 2 47" xfId="4954" xr:uid="{00000000-0005-0000-0000-00009A4F0000}"/>
    <cellStyle name="Normal 2 2 2 2 2 2 2 2 47 10" xfId="35160" xr:uid="{00000000-0005-0000-0000-00009B4F0000}"/>
    <cellStyle name="Normal 2 2 2 2 2 2 2 2 47 2" xfId="9554" xr:uid="{00000000-0005-0000-0000-00009C4F0000}"/>
    <cellStyle name="Normal 2 2 2 2 2 2 2 2 47 3" xfId="12695" xr:uid="{00000000-0005-0000-0000-00009D4F0000}"/>
    <cellStyle name="Normal 2 2 2 2 2 2 2 2 47 4" xfId="15792" xr:uid="{00000000-0005-0000-0000-00009E4F0000}"/>
    <cellStyle name="Normal 2 2 2 2 2 2 2 2 47 5" xfId="18833" xr:uid="{00000000-0005-0000-0000-00009F4F0000}"/>
    <cellStyle name="Normal 2 2 2 2 2 2 2 2 47 6" xfId="21822" xr:uid="{00000000-0005-0000-0000-0000A04F0000}"/>
    <cellStyle name="Normal 2 2 2 2 2 2 2 2 47 7" xfId="24578" xr:uid="{00000000-0005-0000-0000-0000A14F0000}"/>
    <cellStyle name="Normal 2 2 2 2 2 2 2 2 47 8" xfId="28514" xr:uid="{00000000-0005-0000-0000-0000A24F0000}"/>
    <cellStyle name="Normal 2 2 2 2 2 2 2 2 47 9" xfId="31182" xr:uid="{00000000-0005-0000-0000-0000A34F0000}"/>
    <cellStyle name="Normal 2 2 2 2 2 2 2 2 47_Tabla M" xfId="36850" xr:uid="{00000000-0005-0000-0000-0000A44F0000}"/>
    <cellStyle name="Normal 2 2 2 2 2 2 2 2 48" xfId="4955" xr:uid="{00000000-0005-0000-0000-0000A54F0000}"/>
    <cellStyle name="Normal 2 2 2 2 2 2 2 2 48 10" xfId="34622" xr:uid="{00000000-0005-0000-0000-0000A64F0000}"/>
    <cellStyle name="Normal 2 2 2 2 2 2 2 2 48 2" xfId="9555" xr:uid="{00000000-0005-0000-0000-0000A74F0000}"/>
    <cellStyle name="Normal 2 2 2 2 2 2 2 2 48 3" xfId="12696" xr:uid="{00000000-0005-0000-0000-0000A84F0000}"/>
    <cellStyle name="Normal 2 2 2 2 2 2 2 2 48 4" xfId="15793" xr:uid="{00000000-0005-0000-0000-0000A94F0000}"/>
    <cellStyle name="Normal 2 2 2 2 2 2 2 2 48 5" xfId="18834" xr:uid="{00000000-0005-0000-0000-0000AA4F0000}"/>
    <cellStyle name="Normal 2 2 2 2 2 2 2 2 48 6" xfId="21823" xr:uid="{00000000-0005-0000-0000-0000AB4F0000}"/>
    <cellStyle name="Normal 2 2 2 2 2 2 2 2 48 7" xfId="24579" xr:uid="{00000000-0005-0000-0000-0000AC4F0000}"/>
    <cellStyle name="Normal 2 2 2 2 2 2 2 2 48 8" xfId="27386" xr:uid="{00000000-0005-0000-0000-0000AD4F0000}"/>
    <cellStyle name="Normal 2 2 2 2 2 2 2 2 48 9" xfId="31317" xr:uid="{00000000-0005-0000-0000-0000AE4F0000}"/>
    <cellStyle name="Normal 2 2 2 2 2 2 2 2 48_Tabla M" xfId="36851" xr:uid="{00000000-0005-0000-0000-0000AF4F0000}"/>
    <cellStyle name="Normal 2 2 2 2 2 2 2 2 49" xfId="4956" xr:uid="{00000000-0005-0000-0000-0000B04F0000}"/>
    <cellStyle name="Normal 2 2 2 2 2 2 2 2 49 10" xfId="34169" xr:uid="{00000000-0005-0000-0000-0000B14F0000}"/>
    <cellStyle name="Normal 2 2 2 2 2 2 2 2 49 2" xfId="9556" xr:uid="{00000000-0005-0000-0000-0000B24F0000}"/>
    <cellStyle name="Normal 2 2 2 2 2 2 2 2 49 3" xfId="12697" xr:uid="{00000000-0005-0000-0000-0000B34F0000}"/>
    <cellStyle name="Normal 2 2 2 2 2 2 2 2 49 4" xfId="15794" xr:uid="{00000000-0005-0000-0000-0000B44F0000}"/>
    <cellStyle name="Normal 2 2 2 2 2 2 2 2 49 5" xfId="18835" xr:uid="{00000000-0005-0000-0000-0000B54F0000}"/>
    <cellStyle name="Normal 2 2 2 2 2 2 2 2 49 6" xfId="21824" xr:uid="{00000000-0005-0000-0000-0000B64F0000}"/>
    <cellStyle name="Normal 2 2 2 2 2 2 2 2 49 7" xfId="24580" xr:uid="{00000000-0005-0000-0000-0000B74F0000}"/>
    <cellStyle name="Normal 2 2 2 2 2 2 2 2 49 8" xfId="31742" xr:uid="{00000000-0005-0000-0000-0000B84F0000}"/>
    <cellStyle name="Normal 2 2 2 2 2 2 2 2 49 9" xfId="33180" xr:uid="{00000000-0005-0000-0000-0000B94F0000}"/>
    <cellStyle name="Normal 2 2 2 2 2 2 2 2 49_Tabla M" xfId="36852" xr:uid="{00000000-0005-0000-0000-0000BA4F0000}"/>
    <cellStyle name="Normal 2 2 2 2 2 2 2 2 5" xfId="4957" xr:uid="{00000000-0005-0000-0000-0000BB4F0000}"/>
    <cellStyle name="Normal 2 2 2 2 2 2 2 2 5 10" xfId="33718" xr:uid="{00000000-0005-0000-0000-0000BC4F0000}"/>
    <cellStyle name="Normal 2 2 2 2 2 2 2 2 5 2" xfId="9557" xr:uid="{00000000-0005-0000-0000-0000BD4F0000}"/>
    <cellStyle name="Normal 2 2 2 2 2 2 2 2 5 3" xfId="12698" xr:uid="{00000000-0005-0000-0000-0000BE4F0000}"/>
    <cellStyle name="Normal 2 2 2 2 2 2 2 2 5 4" xfId="15795" xr:uid="{00000000-0005-0000-0000-0000BF4F0000}"/>
    <cellStyle name="Normal 2 2 2 2 2 2 2 2 5 5" xfId="18836" xr:uid="{00000000-0005-0000-0000-0000C04F0000}"/>
    <cellStyle name="Normal 2 2 2 2 2 2 2 2 5 6" xfId="21825" xr:uid="{00000000-0005-0000-0000-0000C14F0000}"/>
    <cellStyle name="Normal 2 2 2 2 2 2 2 2 5 7" xfId="24581" xr:uid="{00000000-0005-0000-0000-0000C24F0000}"/>
    <cellStyle name="Normal 2 2 2 2 2 2 2 2 5 8" xfId="30789" xr:uid="{00000000-0005-0000-0000-0000C34F0000}"/>
    <cellStyle name="Normal 2 2 2 2 2 2 2 2 5 9" xfId="32420" xr:uid="{00000000-0005-0000-0000-0000C44F0000}"/>
    <cellStyle name="Normal 2 2 2 2 2 2 2 2 5_Tabla M" xfId="36853" xr:uid="{00000000-0005-0000-0000-0000C54F0000}"/>
    <cellStyle name="Normal 2 2 2 2 2 2 2 2 50" xfId="4958" xr:uid="{00000000-0005-0000-0000-0000C64F0000}"/>
    <cellStyle name="Normal 2 2 2 2 2 2 2 2 50 10" xfId="29056" xr:uid="{00000000-0005-0000-0000-0000C74F0000}"/>
    <cellStyle name="Normal 2 2 2 2 2 2 2 2 50 2" xfId="9558" xr:uid="{00000000-0005-0000-0000-0000C84F0000}"/>
    <cellStyle name="Normal 2 2 2 2 2 2 2 2 50 3" xfId="12699" xr:uid="{00000000-0005-0000-0000-0000C94F0000}"/>
    <cellStyle name="Normal 2 2 2 2 2 2 2 2 50 4" xfId="15796" xr:uid="{00000000-0005-0000-0000-0000CA4F0000}"/>
    <cellStyle name="Normal 2 2 2 2 2 2 2 2 50 5" xfId="18837" xr:uid="{00000000-0005-0000-0000-0000CB4F0000}"/>
    <cellStyle name="Normal 2 2 2 2 2 2 2 2 50 6" xfId="21826" xr:uid="{00000000-0005-0000-0000-0000CC4F0000}"/>
    <cellStyle name="Normal 2 2 2 2 2 2 2 2 50 7" xfId="24582" xr:uid="{00000000-0005-0000-0000-0000CD4F0000}"/>
    <cellStyle name="Normal 2 2 2 2 2 2 2 2 50 8" xfId="29680" xr:uid="{00000000-0005-0000-0000-0000CE4F0000}"/>
    <cellStyle name="Normal 2 2 2 2 2 2 2 2 50 9" xfId="26744" xr:uid="{00000000-0005-0000-0000-0000CF4F0000}"/>
    <cellStyle name="Normal 2 2 2 2 2 2 2 2 50_Tabla M" xfId="36854" xr:uid="{00000000-0005-0000-0000-0000D04F0000}"/>
    <cellStyle name="Normal 2 2 2 2 2 2 2 2 51" xfId="4959" xr:uid="{00000000-0005-0000-0000-0000D14F0000}"/>
    <cellStyle name="Normal 2 2 2 2 2 2 2 2 51 10" xfId="30929" xr:uid="{00000000-0005-0000-0000-0000D24F0000}"/>
    <cellStyle name="Normal 2 2 2 2 2 2 2 2 51 2" xfId="9559" xr:uid="{00000000-0005-0000-0000-0000D34F0000}"/>
    <cellStyle name="Normal 2 2 2 2 2 2 2 2 51 3" xfId="12700" xr:uid="{00000000-0005-0000-0000-0000D44F0000}"/>
    <cellStyle name="Normal 2 2 2 2 2 2 2 2 51 4" xfId="15797" xr:uid="{00000000-0005-0000-0000-0000D54F0000}"/>
    <cellStyle name="Normal 2 2 2 2 2 2 2 2 51 5" xfId="18838" xr:uid="{00000000-0005-0000-0000-0000D64F0000}"/>
    <cellStyle name="Normal 2 2 2 2 2 2 2 2 51 6" xfId="21827" xr:uid="{00000000-0005-0000-0000-0000D74F0000}"/>
    <cellStyle name="Normal 2 2 2 2 2 2 2 2 51 7" xfId="24583" xr:uid="{00000000-0005-0000-0000-0000D84F0000}"/>
    <cellStyle name="Normal 2 2 2 2 2 2 2 2 51 8" xfId="28513" xr:uid="{00000000-0005-0000-0000-0000D94F0000}"/>
    <cellStyle name="Normal 2 2 2 2 2 2 2 2 51 9" xfId="26621" xr:uid="{00000000-0005-0000-0000-0000DA4F0000}"/>
    <cellStyle name="Normal 2 2 2 2 2 2 2 2 51_Tabla M" xfId="36855" xr:uid="{00000000-0005-0000-0000-0000DB4F0000}"/>
    <cellStyle name="Normal 2 2 2 2 2 2 2 2 52" xfId="4960" xr:uid="{00000000-0005-0000-0000-0000DC4F0000}"/>
    <cellStyle name="Normal 2 2 2 2 2 2 2 2 52 10" xfId="32826" xr:uid="{00000000-0005-0000-0000-0000DD4F0000}"/>
    <cellStyle name="Normal 2 2 2 2 2 2 2 2 52 2" xfId="9560" xr:uid="{00000000-0005-0000-0000-0000DE4F0000}"/>
    <cellStyle name="Normal 2 2 2 2 2 2 2 2 52 3" xfId="12701" xr:uid="{00000000-0005-0000-0000-0000DF4F0000}"/>
    <cellStyle name="Normal 2 2 2 2 2 2 2 2 52 4" xfId="15798" xr:uid="{00000000-0005-0000-0000-0000E04F0000}"/>
    <cellStyle name="Normal 2 2 2 2 2 2 2 2 52 5" xfId="18839" xr:uid="{00000000-0005-0000-0000-0000E14F0000}"/>
    <cellStyle name="Normal 2 2 2 2 2 2 2 2 52 6" xfId="21828" xr:uid="{00000000-0005-0000-0000-0000E24F0000}"/>
    <cellStyle name="Normal 2 2 2 2 2 2 2 2 52 7" xfId="24584" xr:uid="{00000000-0005-0000-0000-0000E34F0000}"/>
    <cellStyle name="Normal 2 2 2 2 2 2 2 2 52 8" xfId="27385" xr:uid="{00000000-0005-0000-0000-0000E44F0000}"/>
    <cellStyle name="Normal 2 2 2 2 2 2 2 2 52 9" xfId="26331" xr:uid="{00000000-0005-0000-0000-0000E54F0000}"/>
    <cellStyle name="Normal 2 2 2 2 2 2 2 2 52_Tabla M" xfId="36856" xr:uid="{00000000-0005-0000-0000-0000E64F0000}"/>
    <cellStyle name="Normal 2 2 2 2 2 2 2 2 53" xfId="4961" xr:uid="{00000000-0005-0000-0000-0000E74F0000}"/>
    <cellStyle name="Normal 2 2 2 2 2 2 2 2 53 10" xfId="35251" xr:uid="{00000000-0005-0000-0000-0000E84F0000}"/>
    <cellStyle name="Normal 2 2 2 2 2 2 2 2 53 2" xfId="9561" xr:uid="{00000000-0005-0000-0000-0000E94F0000}"/>
    <cellStyle name="Normal 2 2 2 2 2 2 2 2 53 3" xfId="12702" xr:uid="{00000000-0005-0000-0000-0000EA4F0000}"/>
    <cellStyle name="Normal 2 2 2 2 2 2 2 2 53 4" xfId="15799" xr:uid="{00000000-0005-0000-0000-0000EB4F0000}"/>
    <cellStyle name="Normal 2 2 2 2 2 2 2 2 53 5" xfId="18840" xr:uid="{00000000-0005-0000-0000-0000EC4F0000}"/>
    <cellStyle name="Normal 2 2 2 2 2 2 2 2 53 6" xfId="21829" xr:uid="{00000000-0005-0000-0000-0000ED4F0000}"/>
    <cellStyle name="Normal 2 2 2 2 2 2 2 2 53 7" xfId="24585" xr:uid="{00000000-0005-0000-0000-0000EE4F0000}"/>
    <cellStyle name="Normal 2 2 2 2 2 2 2 2 53 8" xfId="31741" xr:uid="{00000000-0005-0000-0000-0000EF4F0000}"/>
    <cellStyle name="Normal 2 2 2 2 2 2 2 2 53 9" xfId="33179" xr:uid="{00000000-0005-0000-0000-0000F04F0000}"/>
    <cellStyle name="Normal 2 2 2 2 2 2 2 2 53_Tabla M" xfId="36857" xr:uid="{00000000-0005-0000-0000-0000F14F0000}"/>
    <cellStyle name="Normal 2 2 2 2 2 2 2 2 54" xfId="4962" xr:uid="{00000000-0005-0000-0000-0000F24F0000}"/>
    <cellStyle name="Normal 2 2 2 2 2 2 2 2 54 10" xfId="34621" xr:uid="{00000000-0005-0000-0000-0000F34F0000}"/>
    <cellStyle name="Normal 2 2 2 2 2 2 2 2 54 2" xfId="9562" xr:uid="{00000000-0005-0000-0000-0000F44F0000}"/>
    <cellStyle name="Normal 2 2 2 2 2 2 2 2 54 3" xfId="12703" xr:uid="{00000000-0005-0000-0000-0000F54F0000}"/>
    <cellStyle name="Normal 2 2 2 2 2 2 2 2 54 4" xfId="15800" xr:uid="{00000000-0005-0000-0000-0000F64F0000}"/>
    <cellStyle name="Normal 2 2 2 2 2 2 2 2 54 5" xfId="18841" xr:uid="{00000000-0005-0000-0000-0000F74F0000}"/>
    <cellStyle name="Normal 2 2 2 2 2 2 2 2 54 6" xfId="21830" xr:uid="{00000000-0005-0000-0000-0000F84F0000}"/>
    <cellStyle name="Normal 2 2 2 2 2 2 2 2 54 7" xfId="24586" xr:uid="{00000000-0005-0000-0000-0000F94F0000}"/>
    <cellStyle name="Normal 2 2 2 2 2 2 2 2 54 8" xfId="30788" xr:uid="{00000000-0005-0000-0000-0000FA4F0000}"/>
    <cellStyle name="Normal 2 2 2 2 2 2 2 2 54 9" xfId="32419" xr:uid="{00000000-0005-0000-0000-0000FB4F0000}"/>
    <cellStyle name="Normal 2 2 2 2 2 2 2 2 54_Tabla M" xfId="36858" xr:uid="{00000000-0005-0000-0000-0000FC4F0000}"/>
    <cellStyle name="Normal 2 2 2 2 2 2 2 2 55" xfId="4963" xr:uid="{00000000-0005-0000-0000-0000FD4F0000}"/>
    <cellStyle name="Normal 2 2 2 2 2 2 2 2 55 10" xfId="34168" xr:uid="{00000000-0005-0000-0000-0000FE4F0000}"/>
    <cellStyle name="Normal 2 2 2 2 2 2 2 2 55 2" xfId="9563" xr:uid="{00000000-0005-0000-0000-0000FF4F0000}"/>
    <cellStyle name="Normal 2 2 2 2 2 2 2 2 55 3" xfId="12704" xr:uid="{00000000-0005-0000-0000-000000500000}"/>
    <cellStyle name="Normal 2 2 2 2 2 2 2 2 55 4" xfId="15801" xr:uid="{00000000-0005-0000-0000-000001500000}"/>
    <cellStyle name="Normal 2 2 2 2 2 2 2 2 55 5" xfId="18842" xr:uid="{00000000-0005-0000-0000-000002500000}"/>
    <cellStyle name="Normal 2 2 2 2 2 2 2 2 55 6" xfId="21831" xr:uid="{00000000-0005-0000-0000-000003500000}"/>
    <cellStyle name="Normal 2 2 2 2 2 2 2 2 55 7" xfId="24587" xr:uid="{00000000-0005-0000-0000-000004500000}"/>
    <cellStyle name="Normal 2 2 2 2 2 2 2 2 55 8" xfId="29679" xr:uid="{00000000-0005-0000-0000-000005500000}"/>
    <cellStyle name="Normal 2 2 2 2 2 2 2 2 55 9" xfId="27892" xr:uid="{00000000-0005-0000-0000-000006500000}"/>
    <cellStyle name="Normal 2 2 2 2 2 2 2 2 55_Tabla M" xfId="36859" xr:uid="{00000000-0005-0000-0000-000007500000}"/>
    <cellStyle name="Normal 2 2 2 2 2 2 2 2 56" xfId="4964" xr:uid="{00000000-0005-0000-0000-000008500000}"/>
    <cellStyle name="Normal 2 2 2 2 2 2 2 2 56 10" xfId="33717" xr:uid="{00000000-0005-0000-0000-000009500000}"/>
    <cellStyle name="Normal 2 2 2 2 2 2 2 2 56 2" xfId="9564" xr:uid="{00000000-0005-0000-0000-00000A500000}"/>
    <cellStyle name="Normal 2 2 2 2 2 2 2 2 56 3" xfId="12705" xr:uid="{00000000-0005-0000-0000-00000B500000}"/>
    <cellStyle name="Normal 2 2 2 2 2 2 2 2 56 4" xfId="15802" xr:uid="{00000000-0005-0000-0000-00000C500000}"/>
    <cellStyle name="Normal 2 2 2 2 2 2 2 2 56 5" xfId="18843" xr:uid="{00000000-0005-0000-0000-00000D500000}"/>
    <cellStyle name="Normal 2 2 2 2 2 2 2 2 56 6" xfId="21832" xr:uid="{00000000-0005-0000-0000-00000E500000}"/>
    <cellStyle name="Normal 2 2 2 2 2 2 2 2 56 7" xfId="24588" xr:uid="{00000000-0005-0000-0000-00000F500000}"/>
    <cellStyle name="Normal 2 2 2 2 2 2 2 2 56 8" xfId="28512" xr:uid="{00000000-0005-0000-0000-000010500000}"/>
    <cellStyle name="Normal 2 2 2 2 2 2 2 2 56 9" xfId="27779" xr:uid="{00000000-0005-0000-0000-000011500000}"/>
    <cellStyle name="Normal 2 2 2 2 2 2 2 2 56_Tabla M" xfId="36860" xr:uid="{00000000-0005-0000-0000-000012500000}"/>
    <cellStyle name="Normal 2 2 2 2 2 2 2 2 57" xfId="4965" xr:uid="{00000000-0005-0000-0000-000013500000}"/>
    <cellStyle name="Normal 2 2 2 2 2 2 2 2 57 10" xfId="28906" xr:uid="{00000000-0005-0000-0000-000014500000}"/>
    <cellStyle name="Normal 2 2 2 2 2 2 2 2 57 2" xfId="9565" xr:uid="{00000000-0005-0000-0000-000015500000}"/>
    <cellStyle name="Normal 2 2 2 2 2 2 2 2 57 3" xfId="12706" xr:uid="{00000000-0005-0000-0000-000016500000}"/>
    <cellStyle name="Normal 2 2 2 2 2 2 2 2 57 4" xfId="15803" xr:uid="{00000000-0005-0000-0000-000017500000}"/>
    <cellStyle name="Normal 2 2 2 2 2 2 2 2 57 5" xfId="18844" xr:uid="{00000000-0005-0000-0000-000018500000}"/>
    <cellStyle name="Normal 2 2 2 2 2 2 2 2 57 6" xfId="21833" xr:uid="{00000000-0005-0000-0000-000019500000}"/>
    <cellStyle name="Normal 2 2 2 2 2 2 2 2 57 7" xfId="24589" xr:uid="{00000000-0005-0000-0000-00001A500000}"/>
    <cellStyle name="Normal 2 2 2 2 2 2 2 2 57 8" xfId="27384" xr:uid="{00000000-0005-0000-0000-00001B500000}"/>
    <cellStyle name="Normal 2 2 2 2 2 2 2 2 57 9" xfId="26871" xr:uid="{00000000-0005-0000-0000-00001C500000}"/>
    <cellStyle name="Normal 2 2 2 2 2 2 2 2 57_Tabla M" xfId="36861" xr:uid="{00000000-0005-0000-0000-00001D500000}"/>
    <cellStyle name="Normal 2 2 2 2 2 2 2 2 58" xfId="4966" xr:uid="{00000000-0005-0000-0000-00001E500000}"/>
    <cellStyle name="Normal 2 2 2 2 2 2 2 2 58 10" xfId="29819" xr:uid="{00000000-0005-0000-0000-00001F500000}"/>
    <cellStyle name="Normal 2 2 2 2 2 2 2 2 58 2" xfId="9566" xr:uid="{00000000-0005-0000-0000-000020500000}"/>
    <cellStyle name="Normal 2 2 2 2 2 2 2 2 58 3" xfId="12707" xr:uid="{00000000-0005-0000-0000-000021500000}"/>
    <cellStyle name="Normal 2 2 2 2 2 2 2 2 58 4" xfId="15804" xr:uid="{00000000-0005-0000-0000-000022500000}"/>
    <cellStyle name="Normal 2 2 2 2 2 2 2 2 58 5" xfId="18845" xr:uid="{00000000-0005-0000-0000-000023500000}"/>
    <cellStyle name="Normal 2 2 2 2 2 2 2 2 58 6" xfId="21834" xr:uid="{00000000-0005-0000-0000-000024500000}"/>
    <cellStyle name="Normal 2 2 2 2 2 2 2 2 58 7" xfId="24590" xr:uid="{00000000-0005-0000-0000-000025500000}"/>
    <cellStyle name="Normal 2 2 2 2 2 2 2 2 58 8" xfId="31740" xr:uid="{00000000-0005-0000-0000-000026500000}"/>
    <cellStyle name="Normal 2 2 2 2 2 2 2 2 58 9" xfId="33178" xr:uid="{00000000-0005-0000-0000-000027500000}"/>
    <cellStyle name="Normal 2 2 2 2 2 2 2 2 58_Tabla M" xfId="36862" xr:uid="{00000000-0005-0000-0000-000028500000}"/>
    <cellStyle name="Normal 2 2 2 2 2 2 2 2 59" xfId="4967" xr:uid="{00000000-0005-0000-0000-000029500000}"/>
    <cellStyle name="Normal 2 2 2 2 2 2 2 2 59 10" xfId="24822" xr:uid="{00000000-0005-0000-0000-00002A500000}"/>
    <cellStyle name="Normal 2 2 2 2 2 2 2 2 59 2" xfId="9567" xr:uid="{00000000-0005-0000-0000-00002B500000}"/>
    <cellStyle name="Normal 2 2 2 2 2 2 2 2 59 3" xfId="12708" xr:uid="{00000000-0005-0000-0000-00002C500000}"/>
    <cellStyle name="Normal 2 2 2 2 2 2 2 2 59 4" xfId="15805" xr:uid="{00000000-0005-0000-0000-00002D500000}"/>
    <cellStyle name="Normal 2 2 2 2 2 2 2 2 59 5" xfId="18846" xr:uid="{00000000-0005-0000-0000-00002E500000}"/>
    <cellStyle name="Normal 2 2 2 2 2 2 2 2 59 6" xfId="21835" xr:uid="{00000000-0005-0000-0000-00002F500000}"/>
    <cellStyle name="Normal 2 2 2 2 2 2 2 2 59 7" xfId="24591" xr:uid="{00000000-0005-0000-0000-000030500000}"/>
    <cellStyle name="Normal 2 2 2 2 2 2 2 2 59 8" xfId="30787" xr:uid="{00000000-0005-0000-0000-000031500000}"/>
    <cellStyle name="Normal 2 2 2 2 2 2 2 2 59 9" xfId="32418" xr:uid="{00000000-0005-0000-0000-000032500000}"/>
    <cellStyle name="Normal 2 2 2 2 2 2 2 2 59_Tabla M" xfId="36863" xr:uid="{00000000-0005-0000-0000-000033500000}"/>
    <cellStyle name="Normal 2 2 2 2 2 2 2 2 6" xfId="4968" xr:uid="{00000000-0005-0000-0000-000034500000}"/>
    <cellStyle name="Normal 2 2 2 2 2 2 2 2 6 10" xfId="34889" xr:uid="{00000000-0005-0000-0000-000035500000}"/>
    <cellStyle name="Normal 2 2 2 2 2 2 2 2 6 2" xfId="9568" xr:uid="{00000000-0005-0000-0000-000036500000}"/>
    <cellStyle name="Normal 2 2 2 2 2 2 2 2 6 3" xfId="12709" xr:uid="{00000000-0005-0000-0000-000037500000}"/>
    <cellStyle name="Normal 2 2 2 2 2 2 2 2 6 4" xfId="15806" xr:uid="{00000000-0005-0000-0000-000038500000}"/>
    <cellStyle name="Normal 2 2 2 2 2 2 2 2 6 5" xfId="18847" xr:uid="{00000000-0005-0000-0000-000039500000}"/>
    <cellStyle name="Normal 2 2 2 2 2 2 2 2 6 6" xfId="21836" xr:uid="{00000000-0005-0000-0000-00003A500000}"/>
    <cellStyle name="Normal 2 2 2 2 2 2 2 2 6 7" xfId="24592" xr:uid="{00000000-0005-0000-0000-00003B500000}"/>
    <cellStyle name="Normal 2 2 2 2 2 2 2 2 6 8" xfId="29678" xr:uid="{00000000-0005-0000-0000-00003C500000}"/>
    <cellStyle name="Normal 2 2 2 2 2 2 2 2 6 9" xfId="29035" xr:uid="{00000000-0005-0000-0000-00003D500000}"/>
    <cellStyle name="Normal 2 2 2 2 2 2 2 2 6_Tabla M" xfId="36864" xr:uid="{00000000-0005-0000-0000-00003E500000}"/>
    <cellStyle name="Normal 2 2 2 2 2 2 2 2 60" xfId="4969" xr:uid="{00000000-0005-0000-0000-00003F500000}"/>
    <cellStyle name="Normal 2 2 2 2 2 2 2 2 60 10" xfId="34620" xr:uid="{00000000-0005-0000-0000-000040500000}"/>
    <cellStyle name="Normal 2 2 2 2 2 2 2 2 60 2" xfId="9569" xr:uid="{00000000-0005-0000-0000-000041500000}"/>
    <cellStyle name="Normal 2 2 2 2 2 2 2 2 60 3" xfId="12710" xr:uid="{00000000-0005-0000-0000-000042500000}"/>
    <cellStyle name="Normal 2 2 2 2 2 2 2 2 60 4" xfId="15807" xr:uid="{00000000-0005-0000-0000-000043500000}"/>
    <cellStyle name="Normal 2 2 2 2 2 2 2 2 60 5" xfId="18848" xr:uid="{00000000-0005-0000-0000-000044500000}"/>
    <cellStyle name="Normal 2 2 2 2 2 2 2 2 60 6" xfId="21837" xr:uid="{00000000-0005-0000-0000-000045500000}"/>
    <cellStyle name="Normal 2 2 2 2 2 2 2 2 60 7" xfId="24593" xr:uid="{00000000-0005-0000-0000-000046500000}"/>
    <cellStyle name="Normal 2 2 2 2 2 2 2 2 60 8" xfId="28511" xr:uid="{00000000-0005-0000-0000-000047500000}"/>
    <cellStyle name="Normal 2 2 2 2 2 2 2 2 60 9" xfId="28912" xr:uid="{00000000-0005-0000-0000-000048500000}"/>
    <cellStyle name="Normal 2 2 2 2 2 2 2 2 60_Tabla M" xfId="36865" xr:uid="{00000000-0005-0000-0000-000049500000}"/>
    <cellStyle name="Normal 2 2 2 2 2 2 2 2 61" xfId="4970" xr:uid="{00000000-0005-0000-0000-00004A500000}"/>
    <cellStyle name="Normal 2 2 2 2 2 2 2 2 61 10" xfId="34167" xr:uid="{00000000-0005-0000-0000-00004B500000}"/>
    <cellStyle name="Normal 2 2 2 2 2 2 2 2 61 2" xfId="9570" xr:uid="{00000000-0005-0000-0000-00004C500000}"/>
    <cellStyle name="Normal 2 2 2 2 2 2 2 2 61 3" xfId="12711" xr:uid="{00000000-0005-0000-0000-00004D500000}"/>
    <cellStyle name="Normal 2 2 2 2 2 2 2 2 61 4" xfId="15808" xr:uid="{00000000-0005-0000-0000-00004E500000}"/>
    <cellStyle name="Normal 2 2 2 2 2 2 2 2 61 5" xfId="18849" xr:uid="{00000000-0005-0000-0000-00004F500000}"/>
    <cellStyle name="Normal 2 2 2 2 2 2 2 2 61 6" xfId="21838" xr:uid="{00000000-0005-0000-0000-000050500000}"/>
    <cellStyle name="Normal 2 2 2 2 2 2 2 2 61 7" xfId="24594" xr:uid="{00000000-0005-0000-0000-000051500000}"/>
    <cellStyle name="Normal 2 2 2 2 2 2 2 2 61 8" xfId="27383" xr:uid="{00000000-0005-0000-0000-000052500000}"/>
    <cellStyle name="Normal 2 2 2 2 2 2 2 2 61 9" xfId="28005" xr:uid="{00000000-0005-0000-0000-000053500000}"/>
    <cellStyle name="Normal 2 2 2 2 2 2 2 2 61_Tabla M" xfId="36866" xr:uid="{00000000-0005-0000-0000-000054500000}"/>
    <cellStyle name="Normal 2 2 2 2 2 2 2 2 62" xfId="4971" xr:uid="{00000000-0005-0000-0000-000055500000}"/>
    <cellStyle name="Normal 2 2 2 2 2 2 2 2 62 10" xfId="33716" xr:uid="{00000000-0005-0000-0000-000056500000}"/>
    <cellStyle name="Normal 2 2 2 2 2 2 2 2 62 2" xfId="9571" xr:uid="{00000000-0005-0000-0000-000057500000}"/>
    <cellStyle name="Normal 2 2 2 2 2 2 2 2 62 3" xfId="12712" xr:uid="{00000000-0005-0000-0000-000058500000}"/>
    <cellStyle name="Normal 2 2 2 2 2 2 2 2 62 4" xfId="15809" xr:uid="{00000000-0005-0000-0000-000059500000}"/>
    <cellStyle name="Normal 2 2 2 2 2 2 2 2 62 5" xfId="18850" xr:uid="{00000000-0005-0000-0000-00005A500000}"/>
    <cellStyle name="Normal 2 2 2 2 2 2 2 2 62 6" xfId="21839" xr:uid="{00000000-0005-0000-0000-00005B500000}"/>
    <cellStyle name="Normal 2 2 2 2 2 2 2 2 62 7" xfId="24595" xr:uid="{00000000-0005-0000-0000-00005C500000}"/>
    <cellStyle name="Normal 2 2 2 2 2 2 2 2 62 8" xfId="31739" xr:uid="{00000000-0005-0000-0000-00005D500000}"/>
    <cellStyle name="Normal 2 2 2 2 2 2 2 2 62 9" xfId="33177" xr:uid="{00000000-0005-0000-0000-00005E500000}"/>
    <cellStyle name="Normal 2 2 2 2 2 2 2 2 62_Tabla M" xfId="36867" xr:uid="{00000000-0005-0000-0000-00005F500000}"/>
    <cellStyle name="Normal 2 2 2 2 2 2 2 2 63" xfId="4972" xr:uid="{00000000-0005-0000-0000-000060500000}"/>
    <cellStyle name="Normal 2 2 2 2 2 2 2 2 63 10" xfId="26291" xr:uid="{00000000-0005-0000-0000-000061500000}"/>
    <cellStyle name="Normal 2 2 2 2 2 2 2 2 63 2" xfId="9572" xr:uid="{00000000-0005-0000-0000-000062500000}"/>
    <cellStyle name="Normal 2 2 2 2 2 2 2 2 63 3" xfId="12713" xr:uid="{00000000-0005-0000-0000-000063500000}"/>
    <cellStyle name="Normal 2 2 2 2 2 2 2 2 63 4" xfId="15810" xr:uid="{00000000-0005-0000-0000-000064500000}"/>
    <cellStyle name="Normal 2 2 2 2 2 2 2 2 63 5" xfId="18851" xr:uid="{00000000-0005-0000-0000-000065500000}"/>
    <cellStyle name="Normal 2 2 2 2 2 2 2 2 63 6" xfId="21840" xr:uid="{00000000-0005-0000-0000-000066500000}"/>
    <cellStyle name="Normal 2 2 2 2 2 2 2 2 63 7" xfId="24596" xr:uid="{00000000-0005-0000-0000-000067500000}"/>
    <cellStyle name="Normal 2 2 2 2 2 2 2 2 63 8" xfId="30786" xr:uid="{00000000-0005-0000-0000-000068500000}"/>
    <cellStyle name="Normal 2 2 2 2 2 2 2 2 63 9" xfId="32417" xr:uid="{00000000-0005-0000-0000-000069500000}"/>
    <cellStyle name="Normal 2 2 2 2 2 2 2 2 63_Tabla M" xfId="36868" xr:uid="{00000000-0005-0000-0000-00006A500000}"/>
    <cellStyle name="Normal 2 2 2 2 2 2 2 2 64" xfId="4973" xr:uid="{00000000-0005-0000-0000-00006B500000}"/>
    <cellStyle name="Normal 2 2 2 2 2 2 2 2 64 10" xfId="31393" xr:uid="{00000000-0005-0000-0000-00006C500000}"/>
    <cellStyle name="Normal 2 2 2 2 2 2 2 2 64 2" xfId="9573" xr:uid="{00000000-0005-0000-0000-00006D500000}"/>
    <cellStyle name="Normal 2 2 2 2 2 2 2 2 64 3" xfId="12714" xr:uid="{00000000-0005-0000-0000-00006E500000}"/>
    <cellStyle name="Normal 2 2 2 2 2 2 2 2 64 4" xfId="15811" xr:uid="{00000000-0005-0000-0000-00006F500000}"/>
    <cellStyle name="Normal 2 2 2 2 2 2 2 2 64 5" xfId="18852" xr:uid="{00000000-0005-0000-0000-000070500000}"/>
    <cellStyle name="Normal 2 2 2 2 2 2 2 2 64 6" xfId="21841" xr:uid="{00000000-0005-0000-0000-000071500000}"/>
    <cellStyle name="Normal 2 2 2 2 2 2 2 2 64 7" xfId="24597" xr:uid="{00000000-0005-0000-0000-000072500000}"/>
    <cellStyle name="Normal 2 2 2 2 2 2 2 2 64 8" xfId="29677" xr:uid="{00000000-0005-0000-0000-000073500000}"/>
    <cellStyle name="Normal 2 2 2 2 2 2 2 2 64 9" xfId="30186" xr:uid="{00000000-0005-0000-0000-000074500000}"/>
    <cellStyle name="Normal 2 2 2 2 2 2 2 2 64_Tabla M" xfId="36869" xr:uid="{00000000-0005-0000-0000-000075500000}"/>
    <cellStyle name="Normal 2 2 2 2 2 2 2 2 65" xfId="4974" xr:uid="{00000000-0005-0000-0000-000076500000}"/>
    <cellStyle name="Normal 2 2 2 2 2 2 2 2 65 10" xfId="31239" xr:uid="{00000000-0005-0000-0000-000077500000}"/>
    <cellStyle name="Normal 2 2 2 2 2 2 2 2 65 2" xfId="9574" xr:uid="{00000000-0005-0000-0000-000078500000}"/>
    <cellStyle name="Normal 2 2 2 2 2 2 2 2 65 3" xfId="12715" xr:uid="{00000000-0005-0000-0000-000079500000}"/>
    <cellStyle name="Normal 2 2 2 2 2 2 2 2 65 4" xfId="15812" xr:uid="{00000000-0005-0000-0000-00007A500000}"/>
    <cellStyle name="Normal 2 2 2 2 2 2 2 2 65 5" xfId="18853" xr:uid="{00000000-0005-0000-0000-00007B500000}"/>
    <cellStyle name="Normal 2 2 2 2 2 2 2 2 65 6" xfId="21842" xr:uid="{00000000-0005-0000-0000-00007C500000}"/>
    <cellStyle name="Normal 2 2 2 2 2 2 2 2 65 7" xfId="24598" xr:uid="{00000000-0005-0000-0000-00007D500000}"/>
    <cellStyle name="Normal 2 2 2 2 2 2 2 2 65 8" xfId="28510" xr:uid="{00000000-0005-0000-0000-00007E500000}"/>
    <cellStyle name="Normal 2 2 2 2 2 2 2 2 65 9" xfId="30070" xr:uid="{00000000-0005-0000-0000-00007F500000}"/>
    <cellStyle name="Normal 2 2 2 2 2 2 2 2 65_Tabla M" xfId="36870" xr:uid="{00000000-0005-0000-0000-000080500000}"/>
    <cellStyle name="Normal 2 2 2 2 2 2 2 2 66" xfId="4975" xr:uid="{00000000-0005-0000-0000-000081500000}"/>
    <cellStyle name="Normal 2 2 2 2 2 2 2 2 66 10" xfId="34974" xr:uid="{00000000-0005-0000-0000-000082500000}"/>
    <cellStyle name="Normal 2 2 2 2 2 2 2 2 66 2" xfId="9575" xr:uid="{00000000-0005-0000-0000-000083500000}"/>
    <cellStyle name="Normal 2 2 2 2 2 2 2 2 66 3" xfId="12716" xr:uid="{00000000-0005-0000-0000-000084500000}"/>
    <cellStyle name="Normal 2 2 2 2 2 2 2 2 66 4" xfId="15813" xr:uid="{00000000-0005-0000-0000-000085500000}"/>
    <cellStyle name="Normal 2 2 2 2 2 2 2 2 66 5" xfId="18854" xr:uid="{00000000-0005-0000-0000-000086500000}"/>
    <cellStyle name="Normal 2 2 2 2 2 2 2 2 66 6" xfId="21843" xr:uid="{00000000-0005-0000-0000-000087500000}"/>
    <cellStyle name="Normal 2 2 2 2 2 2 2 2 66 7" xfId="24599" xr:uid="{00000000-0005-0000-0000-000088500000}"/>
    <cellStyle name="Normal 2 2 2 2 2 2 2 2 66 8" xfId="27382" xr:uid="{00000000-0005-0000-0000-000089500000}"/>
    <cellStyle name="Normal 2 2 2 2 2 2 2 2 66 9" xfId="29163" xr:uid="{00000000-0005-0000-0000-00008A500000}"/>
    <cellStyle name="Normal 2 2 2 2 2 2 2 2 66_Tabla M" xfId="36871" xr:uid="{00000000-0005-0000-0000-00008B500000}"/>
    <cellStyle name="Normal 2 2 2 2 2 2 2 2 67" xfId="4976" xr:uid="{00000000-0005-0000-0000-00008C500000}"/>
    <cellStyle name="Normal 2 2 2 2 2 2 2 2 67 10" xfId="34619" xr:uid="{00000000-0005-0000-0000-00008D500000}"/>
    <cellStyle name="Normal 2 2 2 2 2 2 2 2 67 2" xfId="9576" xr:uid="{00000000-0005-0000-0000-00008E500000}"/>
    <cellStyle name="Normal 2 2 2 2 2 2 2 2 67 3" xfId="12717" xr:uid="{00000000-0005-0000-0000-00008F500000}"/>
    <cellStyle name="Normal 2 2 2 2 2 2 2 2 67 4" xfId="15814" xr:uid="{00000000-0005-0000-0000-000090500000}"/>
    <cellStyle name="Normal 2 2 2 2 2 2 2 2 67 5" xfId="18855" xr:uid="{00000000-0005-0000-0000-000091500000}"/>
    <cellStyle name="Normal 2 2 2 2 2 2 2 2 67 6" xfId="21844" xr:uid="{00000000-0005-0000-0000-000092500000}"/>
    <cellStyle name="Normal 2 2 2 2 2 2 2 2 67 7" xfId="24600" xr:uid="{00000000-0005-0000-0000-000093500000}"/>
    <cellStyle name="Normal 2 2 2 2 2 2 2 2 67 8" xfId="31738" xr:uid="{00000000-0005-0000-0000-000094500000}"/>
    <cellStyle name="Normal 2 2 2 2 2 2 2 2 67 9" xfId="33176" xr:uid="{00000000-0005-0000-0000-000095500000}"/>
    <cellStyle name="Normal 2 2 2 2 2 2 2 2 67_Tabla M" xfId="36872" xr:uid="{00000000-0005-0000-0000-000096500000}"/>
    <cellStyle name="Normal 2 2 2 2 2 2 2 2 68" xfId="4977" xr:uid="{00000000-0005-0000-0000-000097500000}"/>
    <cellStyle name="Normal 2 2 2 2 2 2 2 2 68 10" xfId="34166" xr:uid="{00000000-0005-0000-0000-000098500000}"/>
    <cellStyle name="Normal 2 2 2 2 2 2 2 2 68 2" xfId="9577" xr:uid="{00000000-0005-0000-0000-000099500000}"/>
    <cellStyle name="Normal 2 2 2 2 2 2 2 2 68 3" xfId="12718" xr:uid="{00000000-0005-0000-0000-00009A500000}"/>
    <cellStyle name="Normal 2 2 2 2 2 2 2 2 68 4" xfId="15815" xr:uid="{00000000-0005-0000-0000-00009B500000}"/>
    <cellStyle name="Normal 2 2 2 2 2 2 2 2 68 5" xfId="18856" xr:uid="{00000000-0005-0000-0000-00009C500000}"/>
    <cellStyle name="Normal 2 2 2 2 2 2 2 2 68 6" xfId="21845" xr:uid="{00000000-0005-0000-0000-00009D500000}"/>
    <cellStyle name="Normal 2 2 2 2 2 2 2 2 68 7" xfId="24601" xr:uid="{00000000-0005-0000-0000-00009E500000}"/>
    <cellStyle name="Normal 2 2 2 2 2 2 2 2 68 8" xfId="30785" xr:uid="{00000000-0005-0000-0000-00009F500000}"/>
    <cellStyle name="Normal 2 2 2 2 2 2 2 2 68 9" xfId="32416" xr:uid="{00000000-0005-0000-0000-0000A0500000}"/>
    <cellStyle name="Normal 2 2 2 2 2 2 2 2 68_Tabla M" xfId="36873" xr:uid="{00000000-0005-0000-0000-0000A1500000}"/>
    <cellStyle name="Normal 2 2 2 2 2 2 2 2 69" xfId="4978" xr:uid="{00000000-0005-0000-0000-0000A2500000}"/>
    <cellStyle name="Normal 2 2 2 2 2 2 2 2 69 10" xfId="33715" xr:uid="{00000000-0005-0000-0000-0000A3500000}"/>
    <cellStyle name="Normal 2 2 2 2 2 2 2 2 69 2" xfId="9578" xr:uid="{00000000-0005-0000-0000-0000A4500000}"/>
    <cellStyle name="Normal 2 2 2 2 2 2 2 2 69 3" xfId="12719" xr:uid="{00000000-0005-0000-0000-0000A5500000}"/>
    <cellStyle name="Normal 2 2 2 2 2 2 2 2 69 4" xfId="15816" xr:uid="{00000000-0005-0000-0000-0000A6500000}"/>
    <cellStyle name="Normal 2 2 2 2 2 2 2 2 69 5" xfId="18857" xr:uid="{00000000-0005-0000-0000-0000A7500000}"/>
    <cellStyle name="Normal 2 2 2 2 2 2 2 2 69 6" xfId="21846" xr:uid="{00000000-0005-0000-0000-0000A8500000}"/>
    <cellStyle name="Normal 2 2 2 2 2 2 2 2 69 7" xfId="24602" xr:uid="{00000000-0005-0000-0000-0000A9500000}"/>
    <cellStyle name="Normal 2 2 2 2 2 2 2 2 69 8" xfId="29676" xr:uid="{00000000-0005-0000-0000-0000AA500000}"/>
    <cellStyle name="Normal 2 2 2 2 2 2 2 2 69 9" xfId="26407" xr:uid="{00000000-0005-0000-0000-0000AB500000}"/>
    <cellStyle name="Normal 2 2 2 2 2 2 2 2 69_Tabla M" xfId="36874" xr:uid="{00000000-0005-0000-0000-0000AC500000}"/>
    <cellStyle name="Normal 2 2 2 2 2 2 2 2 7" xfId="4979" xr:uid="{00000000-0005-0000-0000-0000AD500000}"/>
    <cellStyle name="Normal 2 2 2 2 2 2 2 2 7 10" xfId="30454" xr:uid="{00000000-0005-0000-0000-0000AE500000}"/>
    <cellStyle name="Normal 2 2 2 2 2 2 2 2 7 2" xfId="9579" xr:uid="{00000000-0005-0000-0000-0000AF500000}"/>
    <cellStyle name="Normal 2 2 2 2 2 2 2 2 7 3" xfId="12720" xr:uid="{00000000-0005-0000-0000-0000B0500000}"/>
    <cellStyle name="Normal 2 2 2 2 2 2 2 2 7 4" xfId="15817" xr:uid="{00000000-0005-0000-0000-0000B1500000}"/>
    <cellStyle name="Normal 2 2 2 2 2 2 2 2 7 5" xfId="18858" xr:uid="{00000000-0005-0000-0000-0000B2500000}"/>
    <cellStyle name="Normal 2 2 2 2 2 2 2 2 7 6" xfId="21847" xr:uid="{00000000-0005-0000-0000-0000B3500000}"/>
    <cellStyle name="Normal 2 2 2 2 2 2 2 2 7 7" xfId="24603" xr:uid="{00000000-0005-0000-0000-0000B4500000}"/>
    <cellStyle name="Normal 2 2 2 2 2 2 2 2 7 8" xfId="28509" xr:uid="{00000000-0005-0000-0000-0000B5500000}"/>
    <cellStyle name="Normal 2 2 2 2 2 2 2 2 7 9" xfId="31183" xr:uid="{00000000-0005-0000-0000-0000B6500000}"/>
    <cellStyle name="Normal 2 2 2 2 2 2 2 2 7_Tabla M" xfId="36875" xr:uid="{00000000-0005-0000-0000-0000B7500000}"/>
    <cellStyle name="Normal 2 2 2 2 2 2 2 2 70" xfId="4980" xr:uid="{00000000-0005-0000-0000-0000B8500000}"/>
    <cellStyle name="Normal 2 2 2 2 2 2 2 2 70 10" xfId="27958" xr:uid="{00000000-0005-0000-0000-0000B9500000}"/>
    <cellStyle name="Normal 2 2 2 2 2 2 2 2 70 2" xfId="9580" xr:uid="{00000000-0005-0000-0000-0000BA500000}"/>
    <cellStyle name="Normal 2 2 2 2 2 2 2 2 70 3" xfId="12721" xr:uid="{00000000-0005-0000-0000-0000BB500000}"/>
    <cellStyle name="Normal 2 2 2 2 2 2 2 2 70 4" xfId="15818" xr:uid="{00000000-0005-0000-0000-0000BC500000}"/>
    <cellStyle name="Normal 2 2 2 2 2 2 2 2 70 5" xfId="18859" xr:uid="{00000000-0005-0000-0000-0000BD500000}"/>
    <cellStyle name="Normal 2 2 2 2 2 2 2 2 70 6" xfId="21848" xr:uid="{00000000-0005-0000-0000-0000BE500000}"/>
    <cellStyle name="Normal 2 2 2 2 2 2 2 2 70 7" xfId="24604" xr:uid="{00000000-0005-0000-0000-0000BF500000}"/>
    <cellStyle name="Normal 2 2 2 2 2 2 2 2 70 8" xfId="27381" xr:uid="{00000000-0005-0000-0000-0000C0500000}"/>
    <cellStyle name="Normal 2 2 2 2 2 2 2 2 70 9" xfId="30293" xr:uid="{00000000-0005-0000-0000-0000C1500000}"/>
    <cellStyle name="Normal 2 2 2 2 2 2 2 2 70_Tabla M" xfId="36876" xr:uid="{00000000-0005-0000-0000-0000C2500000}"/>
    <cellStyle name="Normal 2 2 2 2 2 2 2 2 71" xfId="4981" xr:uid="{00000000-0005-0000-0000-0000C3500000}"/>
    <cellStyle name="Normal 2 2 2 2 2 2 2 2 71 10" xfId="28910" xr:uid="{00000000-0005-0000-0000-0000C4500000}"/>
    <cellStyle name="Normal 2 2 2 2 2 2 2 2 71 2" xfId="9581" xr:uid="{00000000-0005-0000-0000-0000C5500000}"/>
    <cellStyle name="Normal 2 2 2 2 2 2 2 2 71 3" xfId="12722" xr:uid="{00000000-0005-0000-0000-0000C6500000}"/>
    <cellStyle name="Normal 2 2 2 2 2 2 2 2 71 4" xfId="15819" xr:uid="{00000000-0005-0000-0000-0000C7500000}"/>
    <cellStyle name="Normal 2 2 2 2 2 2 2 2 71 5" xfId="18860" xr:uid="{00000000-0005-0000-0000-0000C8500000}"/>
    <cellStyle name="Normal 2 2 2 2 2 2 2 2 71 6" xfId="21849" xr:uid="{00000000-0005-0000-0000-0000C9500000}"/>
    <cellStyle name="Normal 2 2 2 2 2 2 2 2 71 7" xfId="24605" xr:uid="{00000000-0005-0000-0000-0000CA500000}"/>
    <cellStyle name="Normal 2 2 2 2 2 2 2 2 71 8" xfId="31737" xr:uid="{00000000-0005-0000-0000-0000CB500000}"/>
    <cellStyle name="Normal 2 2 2 2 2 2 2 2 71 9" xfId="33175" xr:uid="{00000000-0005-0000-0000-0000CC500000}"/>
    <cellStyle name="Normal 2 2 2 2 2 2 2 2 71_Tabla M" xfId="36877" xr:uid="{00000000-0005-0000-0000-0000CD500000}"/>
    <cellStyle name="Normal 2 2 2 2 2 2 2 2 72" xfId="7322" xr:uid="{00000000-0005-0000-0000-0000CE500000}"/>
    <cellStyle name="Normal 2 2 2 2 2 2 2 2 73" xfId="9483" xr:uid="{00000000-0005-0000-0000-0000CF500000}"/>
    <cellStyle name="Normal 2 2 2 2 2 2 2 2 74" xfId="12624" xr:uid="{00000000-0005-0000-0000-0000D0500000}"/>
    <cellStyle name="Normal 2 2 2 2 2 2 2 2 75" xfId="15726" xr:uid="{00000000-0005-0000-0000-0000D1500000}"/>
    <cellStyle name="Normal 2 2 2 2 2 2 2 2 76" xfId="18764" xr:uid="{00000000-0005-0000-0000-0000D2500000}"/>
    <cellStyle name="Normal 2 2 2 2 2 2 2 2 77" xfId="21769" xr:uid="{00000000-0005-0000-0000-0000D3500000}"/>
    <cellStyle name="Normal 2 2 2 2 2 2 2 2 78" xfId="31075" xr:uid="{00000000-0005-0000-0000-0000D4500000}"/>
    <cellStyle name="Normal 2 2 2 2 2 2 2 2 79" xfId="32658" xr:uid="{00000000-0005-0000-0000-0000D5500000}"/>
    <cellStyle name="Normal 2 2 2 2 2 2 2 2 8" xfId="4982" xr:uid="{00000000-0005-0000-0000-0000D6500000}"/>
    <cellStyle name="Normal 2 2 2 2 2 2 2 2 8 10" xfId="35064" xr:uid="{00000000-0005-0000-0000-0000D7500000}"/>
    <cellStyle name="Normal 2 2 2 2 2 2 2 2 8 2" xfId="9582" xr:uid="{00000000-0005-0000-0000-0000D8500000}"/>
    <cellStyle name="Normal 2 2 2 2 2 2 2 2 8 3" xfId="12723" xr:uid="{00000000-0005-0000-0000-0000D9500000}"/>
    <cellStyle name="Normal 2 2 2 2 2 2 2 2 8 4" xfId="15820" xr:uid="{00000000-0005-0000-0000-0000DA500000}"/>
    <cellStyle name="Normal 2 2 2 2 2 2 2 2 8 5" xfId="18861" xr:uid="{00000000-0005-0000-0000-0000DB500000}"/>
    <cellStyle name="Normal 2 2 2 2 2 2 2 2 8 6" xfId="21850" xr:uid="{00000000-0005-0000-0000-0000DC500000}"/>
    <cellStyle name="Normal 2 2 2 2 2 2 2 2 8 7" xfId="24606" xr:uid="{00000000-0005-0000-0000-0000DD500000}"/>
    <cellStyle name="Normal 2 2 2 2 2 2 2 2 8 8" xfId="30784" xr:uid="{00000000-0005-0000-0000-0000DE500000}"/>
    <cellStyle name="Normal 2 2 2 2 2 2 2 2 8 9" xfId="32415" xr:uid="{00000000-0005-0000-0000-0000DF500000}"/>
    <cellStyle name="Normal 2 2 2 2 2 2 2 2 8_Tabla M" xfId="36878" xr:uid="{00000000-0005-0000-0000-0000E0500000}"/>
    <cellStyle name="Normal 2 2 2 2 2 2 2 2 80" xfId="34340" xr:uid="{00000000-0005-0000-0000-0000E1500000}"/>
    <cellStyle name="Normal 2 2 2 2 2 2 2 2 9" xfId="4983" xr:uid="{00000000-0005-0000-0000-0000E2500000}"/>
    <cellStyle name="Normal 2 2 2 2 2 2 2 2 9 10" xfId="34618" xr:uid="{00000000-0005-0000-0000-0000E3500000}"/>
    <cellStyle name="Normal 2 2 2 2 2 2 2 2 9 2" xfId="9583" xr:uid="{00000000-0005-0000-0000-0000E4500000}"/>
    <cellStyle name="Normal 2 2 2 2 2 2 2 2 9 3" xfId="12724" xr:uid="{00000000-0005-0000-0000-0000E5500000}"/>
    <cellStyle name="Normal 2 2 2 2 2 2 2 2 9 4" xfId="15821" xr:uid="{00000000-0005-0000-0000-0000E6500000}"/>
    <cellStyle name="Normal 2 2 2 2 2 2 2 2 9 5" xfId="18862" xr:uid="{00000000-0005-0000-0000-0000E7500000}"/>
    <cellStyle name="Normal 2 2 2 2 2 2 2 2 9 6" xfId="21851" xr:uid="{00000000-0005-0000-0000-0000E8500000}"/>
    <cellStyle name="Normal 2 2 2 2 2 2 2 2 9 7" xfId="24607" xr:uid="{00000000-0005-0000-0000-0000E9500000}"/>
    <cellStyle name="Normal 2 2 2 2 2 2 2 2 9 8" xfId="29675" xr:uid="{00000000-0005-0000-0000-0000EA500000}"/>
    <cellStyle name="Normal 2 2 2 2 2 2 2 2 9 9" xfId="26743" xr:uid="{00000000-0005-0000-0000-0000EB500000}"/>
    <cellStyle name="Normal 2 2 2 2 2 2 2 2 9_Tabla M" xfId="36879" xr:uid="{00000000-0005-0000-0000-0000EC500000}"/>
    <cellStyle name="Normal 2 2 2 2 2 2 2 2_Tabla M" xfId="35672" xr:uid="{00000000-0005-0000-0000-0000ED500000}"/>
    <cellStyle name="Normal 2 2 2 2 2 2 2 20" xfId="4984" xr:uid="{00000000-0005-0000-0000-0000EE500000}"/>
    <cellStyle name="Normal 2 2 2 2 2 2 2 21" xfId="4985" xr:uid="{00000000-0005-0000-0000-0000EF500000}"/>
    <cellStyle name="Normal 2 2 2 2 2 2 2 22" xfId="4986" xr:uid="{00000000-0005-0000-0000-0000F0500000}"/>
    <cellStyle name="Normal 2 2 2 2 2 2 2 23" xfId="4987" xr:uid="{00000000-0005-0000-0000-0000F1500000}"/>
    <cellStyle name="Normal 2 2 2 2 2 2 2 24" xfId="4988" xr:uid="{00000000-0005-0000-0000-0000F2500000}"/>
    <cellStyle name="Normal 2 2 2 2 2 2 2 25" xfId="4989" xr:uid="{00000000-0005-0000-0000-0000F3500000}"/>
    <cellStyle name="Normal 2 2 2 2 2 2 2 26" xfId="4990" xr:uid="{00000000-0005-0000-0000-0000F4500000}"/>
    <cellStyle name="Normal 2 2 2 2 2 2 2 27" xfId="4991" xr:uid="{00000000-0005-0000-0000-0000F5500000}"/>
    <cellStyle name="Normal 2 2 2 2 2 2 2 28" xfId="4992" xr:uid="{00000000-0005-0000-0000-0000F6500000}"/>
    <cellStyle name="Normal 2 2 2 2 2 2 2 29" xfId="4993" xr:uid="{00000000-0005-0000-0000-0000F7500000}"/>
    <cellStyle name="Normal 2 2 2 2 2 2 2 3" xfId="4994" xr:uid="{00000000-0005-0000-0000-0000F8500000}"/>
    <cellStyle name="Normal 2 2 2 2 2 2 2 30" xfId="4995" xr:uid="{00000000-0005-0000-0000-0000F9500000}"/>
    <cellStyle name="Normal 2 2 2 2 2 2 2 31" xfId="4996" xr:uid="{00000000-0005-0000-0000-0000FA500000}"/>
    <cellStyle name="Normal 2 2 2 2 2 2 2 32" xfId="4997" xr:uid="{00000000-0005-0000-0000-0000FB500000}"/>
    <cellStyle name="Normal 2 2 2 2 2 2 2 33" xfId="4998" xr:uid="{00000000-0005-0000-0000-0000FC500000}"/>
    <cellStyle name="Normal 2 2 2 2 2 2 2 34" xfId="4999" xr:uid="{00000000-0005-0000-0000-0000FD500000}"/>
    <cellStyle name="Normal 2 2 2 2 2 2 2 35" xfId="5000" xr:uid="{00000000-0005-0000-0000-0000FE500000}"/>
    <cellStyle name="Normal 2 2 2 2 2 2 2 36" xfId="5001" xr:uid="{00000000-0005-0000-0000-0000FF500000}"/>
    <cellStyle name="Normal 2 2 2 2 2 2 2 37" xfId="5002" xr:uid="{00000000-0005-0000-0000-000000510000}"/>
    <cellStyle name="Normal 2 2 2 2 2 2 2 38" xfId="5003" xr:uid="{00000000-0005-0000-0000-000001510000}"/>
    <cellStyle name="Normal 2 2 2 2 2 2 2 39" xfId="5004" xr:uid="{00000000-0005-0000-0000-000002510000}"/>
    <cellStyle name="Normal 2 2 2 2 2 2 2 4" xfId="5005" xr:uid="{00000000-0005-0000-0000-000003510000}"/>
    <cellStyle name="Normal 2 2 2 2 2 2 2 40" xfId="5006" xr:uid="{00000000-0005-0000-0000-000004510000}"/>
    <cellStyle name="Normal 2 2 2 2 2 2 2 41" xfId="5007" xr:uid="{00000000-0005-0000-0000-000005510000}"/>
    <cellStyle name="Normal 2 2 2 2 2 2 2 42" xfId="5008" xr:uid="{00000000-0005-0000-0000-000006510000}"/>
    <cellStyle name="Normal 2 2 2 2 2 2 2 43" xfId="5009" xr:uid="{00000000-0005-0000-0000-000007510000}"/>
    <cellStyle name="Normal 2 2 2 2 2 2 2 44" xfId="5010" xr:uid="{00000000-0005-0000-0000-000008510000}"/>
    <cellStyle name="Normal 2 2 2 2 2 2 2 45" xfId="5011" xr:uid="{00000000-0005-0000-0000-000009510000}"/>
    <cellStyle name="Normal 2 2 2 2 2 2 2 46" xfId="5012" xr:uid="{00000000-0005-0000-0000-00000A510000}"/>
    <cellStyle name="Normal 2 2 2 2 2 2 2 47" xfId="5013" xr:uid="{00000000-0005-0000-0000-00000B510000}"/>
    <cellStyle name="Normal 2 2 2 2 2 2 2 48" xfId="5014" xr:uid="{00000000-0005-0000-0000-00000C510000}"/>
    <cellStyle name="Normal 2 2 2 2 2 2 2 49" xfId="5015" xr:uid="{00000000-0005-0000-0000-00000D510000}"/>
    <cellStyle name="Normal 2 2 2 2 2 2 2 5" xfId="5016" xr:uid="{00000000-0005-0000-0000-00000E510000}"/>
    <cellStyle name="Normal 2 2 2 2 2 2 2 50" xfId="5017" xr:uid="{00000000-0005-0000-0000-00000F510000}"/>
    <cellStyle name="Normal 2 2 2 2 2 2 2 51" xfId="5018" xr:uid="{00000000-0005-0000-0000-000010510000}"/>
    <cellStyle name="Normal 2 2 2 2 2 2 2 52" xfId="5019" xr:uid="{00000000-0005-0000-0000-000011510000}"/>
    <cellStyle name="Normal 2 2 2 2 2 2 2 53" xfId="5020" xr:uid="{00000000-0005-0000-0000-000012510000}"/>
    <cellStyle name="Normal 2 2 2 2 2 2 2 54" xfId="5021" xr:uid="{00000000-0005-0000-0000-000013510000}"/>
    <cellStyle name="Normal 2 2 2 2 2 2 2 55" xfId="5022" xr:uid="{00000000-0005-0000-0000-000014510000}"/>
    <cellStyle name="Normal 2 2 2 2 2 2 2 56" xfId="5023" xr:uid="{00000000-0005-0000-0000-000015510000}"/>
    <cellStyle name="Normal 2 2 2 2 2 2 2 57" xfId="5024" xr:uid="{00000000-0005-0000-0000-000016510000}"/>
    <cellStyle name="Normal 2 2 2 2 2 2 2 58" xfId="5025" xr:uid="{00000000-0005-0000-0000-000017510000}"/>
    <cellStyle name="Normal 2 2 2 2 2 2 2 59" xfId="5026" xr:uid="{00000000-0005-0000-0000-000018510000}"/>
    <cellStyle name="Normal 2 2 2 2 2 2 2 6" xfId="5027" xr:uid="{00000000-0005-0000-0000-000019510000}"/>
    <cellStyle name="Normal 2 2 2 2 2 2 2 60" xfId="5028" xr:uid="{00000000-0005-0000-0000-00001A510000}"/>
    <cellStyle name="Normal 2 2 2 2 2 2 2 61" xfId="5029" xr:uid="{00000000-0005-0000-0000-00001B510000}"/>
    <cellStyle name="Normal 2 2 2 2 2 2 2 62" xfId="5030" xr:uid="{00000000-0005-0000-0000-00001C510000}"/>
    <cellStyle name="Normal 2 2 2 2 2 2 2 63" xfId="5031" xr:uid="{00000000-0005-0000-0000-00001D510000}"/>
    <cellStyle name="Normal 2 2 2 2 2 2 2 64" xfId="5032" xr:uid="{00000000-0005-0000-0000-00001E510000}"/>
    <cellStyle name="Normal 2 2 2 2 2 2 2 65" xfId="5033" xr:uid="{00000000-0005-0000-0000-00001F510000}"/>
    <cellStyle name="Normal 2 2 2 2 2 2 2 66" xfId="5034" xr:uid="{00000000-0005-0000-0000-000020510000}"/>
    <cellStyle name="Normal 2 2 2 2 2 2 2 67" xfId="5035" xr:uid="{00000000-0005-0000-0000-000021510000}"/>
    <cellStyle name="Normal 2 2 2 2 2 2 2 68" xfId="5036" xr:uid="{00000000-0005-0000-0000-000022510000}"/>
    <cellStyle name="Normal 2 2 2 2 2 2 2 69" xfId="5037" xr:uid="{00000000-0005-0000-0000-000023510000}"/>
    <cellStyle name="Normal 2 2 2 2 2 2 2 7" xfId="5038" xr:uid="{00000000-0005-0000-0000-000024510000}"/>
    <cellStyle name="Normal 2 2 2 2 2 2 2 70" xfId="5039" xr:uid="{00000000-0005-0000-0000-000025510000}"/>
    <cellStyle name="Normal 2 2 2 2 2 2 2 71" xfId="5040" xr:uid="{00000000-0005-0000-0000-000026510000}"/>
    <cellStyle name="Normal 2 2 2 2 2 2 2 72" xfId="7311" xr:uid="{00000000-0005-0000-0000-000027510000}"/>
    <cellStyle name="Normal 2 2 2 2 2 2 2 73" xfId="9494" xr:uid="{00000000-0005-0000-0000-000028510000}"/>
    <cellStyle name="Normal 2 2 2 2 2 2 2 74" xfId="12635" xr:uid="{00000000-0005-0000-0000-000029510000}"/>
    <cellStyle name="Normal 2 2 2 2 2 2 2 75" xfId="15737" xr:uid="{00000000-0005-0000-0000-00002A510000}"/>
    <cellStyle name="Normal 2 2 2 2 2 2 2 76" xfId="18775" xr:uid="{00000000-0005-0000-0000-00002B510000}"/>
    <cellStyle name="Normal 2 2 2 2 2 2 2 77" xfId="21780" xr:uid="{00000000-0005-0000-0000-00002C510000}"/>
    <cellStyle name="Normal 2 2 2 2 2 2 2 78" xfId="32025" xr:uid="{00000000-0005-0000-0000-00002D510000}"/>
    <cellStyle name="Normal 2 2 2 2 2 2 2 79" xfId="33417" xr:uid="{00000000-0005-0000-0000-00002E510000}"/>
    <cellStyle name="Normal 2 2 2 2 2 2 2 8" xfId="5041" xr:uid="{00000000-0005-0000-0000-00002F510000}"/>
    <cellStyle name="Normal 2 2 2 2 2 2 2 80" xfId="31373" xr:uid="{00000000-0005-0000-0000-000030510000}"/>
    <cellStyle name="Normal 2 2 2 2 2 2 2 9" xfId="5042" xr:uid="{00000000-0005-0000-0000-000031510000}"/>
    <cellStyle name="Normal 2 2 2 2 2 2 2_Tabla M" xfId="35671" xr:uid="{00000000-0005-0000-0000-000032510000}"/>
    <cellStyle name="Normal 2 2 2 2 2 2 20" xfId="5043" xr:uid="{00000000-0005-0000-0000-000033510000}"/>
    <cellStyle name="Normal 2 2 2 2 2 2 20 10" xfId="29330" xr:uid="{00000000-0005-0000-0000-000034510000}"/>
    <cellStyle name="Normal 2 2 2 2 2 2 20 2" xfId="9643" xr:uid="{00000000-0005-0000-0000-000035510000}"/>
    <cellStyle name="Normal 2 2 2 2 2 2 20 3" xfId="12784" xr:uid="{00000000-0005-0000-0000-000036510000}"/>
    <cellStyle name="Normal 2 2 2 2 2 2 20 4" xfId="15879" xr:uid="{00000000-0005-0000-0000-000037510000}"/>
    <cellStyle name="Normal 2 2 2 2 2 2 20 5" xfId="18916" xr:uid="{00000000-0005-0000-0000-000038510000}"/>
    <cellStyle name="Normal 2 2 2 2 2 2 20 6" xfId="21899" xr:uid="{00000000-0005-0000-0000-000039510000}"/>
    <cellStyle name="Normal 2 2 2 2 2 2 20 7" xfId="24624" xr:uid="{00000000-0005-0000-0000-00003A510000}"/>
    <cellStyle name="Normal 2 2 2 2 2 2 20 8" xfId="29674" xr:uid="{00000000-0005-0000-0000-00003B510000}"/>
    <cellStyle name="Normal 2 2 2 2 2 2 20 9" xfId="29034" xr:uid="{00000000-0005-0000-0000-00003C510000}"/>
    <cellStyle name="Normal 2 2 2 2 2 2 20_Tabla M" xfId="36880" xr:uid="{00000000-0005-0000-0000-00003D510000}"/>
    <cellStyle name="Normal 2 2 2 2 2 2 21" xfId="5044" xr:uid="{00000000-0005-0000-0000-00003E510000}"/>
    <cellStyle name="Normal 2 2 2 2 2 2 21 10" xfId="29040" xr:uid="{00000000-0005-0000-0000-00003F510000}"/>
    <cellStyle name="Normal 2 2 2 2 2 2 21 2" xfId="9644" xr:uid="{00000000-0005-0000-0000-000040510000}"/>
    <cellStyle name="Normal 2 2 2 2 2 2 21 3" xfId="12785" xr:uid="{00000000-0005-0000-0000-000041510000}"/>
    <cellStyle name="Normal 2 2 2 2 2 2 21 4" xfId="15880" xr:uid="{00000000-0005-0000-0000-000042510000}"/>
    <cellStyle name="Normal 2 2 2 2 2 2 21 5" xfId="18917" xr:uid="{00000000-0005-0000-0000-000043510000}"/>
    <cellStyle name="Normal 2 2 2 2 2 2 21 6" xfId="21900" xr:uid="{00000000-0005-0000-0000-000044510000}"/>
    <cellStyle name="Normal 2 2 2 2 2 2 21 7" xfId="24625" xr:uid="{00000000-0005-0000-0000-000045510000}"/>
    <cellStyle name="Normal 2 2 2 2 2 2 21 8" xfId="28508" xr:uid="{00000000-0005-0000-0000-000046510000}"/>
    <cellStyle name="Normal 2 2 2 2 2 2 21 9" xfId="28913" xr:uid="{00000000-0005-0000-0000-000047510000}"/>
    <cellStyle name="Normal 2 2 2 2 2 2 21_Tabla M" xfId="36881" xr:uid="{00000000-0005-0000-0000-000048510000}"/>
    <cellStyle name="Normal 2 2 2 2 2 2 22" xfId="5045" xr:uid="{00000000-0005-0000-0000-000049510000}"/>
    <cellStyle name="Normal 2 2 2 2 2 2 22 10" xfId="34975" xr:uid="{00000000-0005-0000-0000-00004A510000}"/>
    <cellStyle name="Normal 2 2 2 2 2 2 22 2" xfId="9645" xr:uid="{00000000-0005-0000-0000-00004B510000}"/>
    <cellStyle name="Normal 2 2 2 2 2 2 22 3" xfId="12786" xr:uid="{00000000-0005-0000-0000-00004C510000}"/>
    <cellStyle name="Normal 2 2 2 2 2 2 22 4" xfId="15881" xr:uid="{00000000-0005-0000-0000-00004D510000}"/>
    <cellStyle name="Normal 2 2 2 2 2 2 22 5" xfId="18918" xr:uid="{00000000-0005-0000-0000-00004E510000}"/>
    <cellStyle name="Normal 2 2 2 2 2 2 22 6" xfId="21901" xr:uid="{00000000-0005-0000-0000-00004F510000}"/>
    <cellStyle name="Normal 2 2 2 2 2 2 22 7" xfId="24626" xr:uid="{00000000-0005-0000-0000-000050510000}"/>
    <cellStyle name="Normal 2 2 2 2 2 2 22 8" xfId="27380" xr:uid="{00000000-0005-0000-0000-000051510000}"/>
    <cellStyle name="Normal 2 2 2 2 2 2 22 9" xfId="24519" xr:uid="{00000000-0005-0000-0000-000052510000}"/>
    <cellStyle name="Normal 2 2 2 2 2 2 22_Tabla M" xfId="36882" xr:uid="{00000000-0005-0000-0000-000053510000}"/>
    <cellStyle name="Normal 2 2 2 2 2 2 23" xfId="5046" xr:uid="{00000000-0005-0000-0000-000054510000}"/>
    <cellStyle name="Normal 2 2 2 2 2 2 23 10" xfId="34617" xr:uid="{00000000-0005-0000-0000-000055510000}"/>
    <cellStyle name="Normal 2 2 2 2 2 2 23 2" xfId="9646" xr:uid="{00000000-0005-0000-0000-000056510000}"/>
    <cellStyle name="Normal 2 2 2 2 2 2 23 3" xfId="12787" xr:uid="{00000000-0005-0000-0000-000057510000}"/>
    <cellStyle name="Normal 2 2 2 2 2 2 23 4" xfId="15882" xr:uid="{00000000-0005-0000-0000-000058510000}"/>
    <cellStyle name="Normal 2 2 2 2 2 2 23 5" xfId="18919" xr:uid="{00000000-0005-0000-0000-000059510000}"/>
    <cellStyle name="Normal 2 2 2 2 2 2 23 6" xfId="21902" xr:uid="{00000000-0005-0000-0000-00005A510000}"/>
    <cellStyle name="Normal 2 2 2 2 2 2 23 7" xfId="24627" xr:uid="{00000000-0005-0000-0000-00005B510000}"/>
    <cellStyle name="Normal 2 2 2 2 2 2 23 8" xfId="31736" xr:uid="{00000000-0005-0000-0000-00005C510000}"/>
    <cellStyle name="Normal 2 2 2 2 2 2 23 9" xfId="33174" xr:uid="{00000000-0005-0000-0000-00005D510000}"/>
    <cellStyle name="Normal 2 2 2 2 2 2 23_Tabla M" xfId="36883" xr:uid="{00000000-0005-0000-0000-00005E510000}"/>
    <cellStyle name="Normal 2 2 2 2 2 2 24" xfId="5047" xr:uid="{00000000-0005-0000-0000-00005F510000}"/>
    <cellStyle name="Normal 2 2 2 2 2 2 24 10" xfId="34165" xr:uid="{00000000-0005-0000-0000-000060510000}"/>
    <cellStyle name="Normal 2 2 2 2 2 2 24 2" xfId="9647" xr:uid="{00000000-0005-0000-0000-000061510000}"/>
    <cellStyle name="Normal 2 2 2 2 2 2 24 3" xfId="12788" xr:uid="{00000000-0005-0000-0000-000062510000}"/>
    <cellStyle name="Normal 2 2 2 2 2 2 24 4" xfId="15883" xr:uid="{00000000-0005-0000-0000-000063510000}"/>
    <cellStyle name="Normal 2 2 2 2 2 2 24 5" xfId="18920" xr:uid="{00000000-0005-0000-0000-000064510000}"/>
    <cellStyle name="Normal 2 2 2 2 2 2 24 6" xfId="21903" xr:uid="{00000000-0005-0000-0000-000065510000}"/>
    <cellStyle name="Normal 2 2 2 2 2 2 24 7" xfId="24628" xr:uid="{00000000-0005-0000-0000-000066510000}"/>
    <cellStyle name="Normal 2 2 2 2 2 2 24 8" xfId="30783" xr:uid="{00000000-0005-0000-0000-000067510000}"/>
    <cellStyle name="Normal 2 2 2 2 2 2 24 9" xfId="32414" xr:uid="{00000000-0005-0000-0000-000068510000}"/>
    <cellStyle name="Normal 2 2 2 2 2 2 24_Tabla M" xfId="36884" xr:uid="{00000000-0005-0000-0000-000069510000}"/>
    <cellStyle name="Normal 2 2 2 2 2 2 25" xfId="5048" xr:uid="{00000000-0005-0000-0000-00006A510000}"/>
    <cellStyle name="Normal 2 2 2 2 2 2 25 10" xfId="33714" xr:uid="{00000000-0005-0000-0000-00006B510000}"/>
    <cellStyle name="Normal 2 2 2 2 2 2 25 2" xfId="9648" xr:uid="{00000000-0005-0000-0000-00006C510000}"/>
    <cellStyle name="Normal 2 2 2 2 2 2 25 3" xfId="12789" xr:uid="{00000000-0005-0000-0000-00006D510000}"/>
    <cellStyle name="Normal 2 2 2 2 2 2 25 4" xfId="15884" xr:uid="{00000000-0005-0000-0000-00006E510000}"/>
    <cellStyle name="Normal 2 2 2 2 2 2 25 5" xfId="18921" xr:uid="{00000000-0005-0000-0000-00006F510000}"/>
    <cellStyle name="Normal 2 2 2 2 2 2 25 6" xfId="21904" xr:uid="{00000000-0005-0000-0000-000070510000}"/>
    <cellStyle name="Normal 2 2 2 2 2 2 25 7" xfId="24629" xr:uid="{00000000-0005-0000-0000-000071510000}"/>
    <cellStyle name="Normal 2 2 2 2 2 2 25 8" xfId="29673" xr:uid="{00000000-0005-0000-0000-000072510000}"/>
    <cellStyle name="Normal 2 2 2 2 2 2 25 9" xfId="30185" xr:uid="{00000000-0005-0000-0000-000073510000}"/>
    <cellStyle name="Normal 2 2 2 2 2 2 25_Tabla M" xfId="36885" xr:uid="{00000000-0005-0000-0000-000074510000}"/>
    <cellStyle name="Normal 2 2 2 2 2 2 26" xfId="5049" xr:uid="{00000000-0005-0000-0000-000075510000}"/>
    <cellStyle name="Normal 2 2 2 2 2 2 26 10" xfId="28185" xr:uid="{00000000-0005-0000-0000-000076510000}"/>
    <cellStyle name="Normal 2 2 2 2 2 2 26 2" xfId="9649" xr:uid="{00000000-0005-0000-0000-000077510000}"/>
    <cellStyle name="Normal 2 2 2 2 2 2 26 3" xfId="12790" xr:uid="{00000000-0005-0000-0000-000078510000}"/>
    <cellStyle name="Normal 2 2 2 2 2 2 26 4" xfId="15885" xr:uid="{00000000-0005-0000-0000-000079510000}"/>
    <cellStyle name="Normal 2 2 2 2 2 2 26 5" xfId="18922" xr:uid="{00000000-0005-0000-0000-00007A510000}"/>
    <cellStyle name="Normal 2 2 2 2 2 2 26 6" xfId="21905" xr:uid="{00000000-0005-0000-0000-00007B510000}"/>
    <cellStyle name="Normal 2 2 2 2 2 2 26 7" xfId="24630" xr:uid="{00000000-0005-0000-0000-00007C510000}"/>
    <cellStyle name="Normal 2 2 2 2 2 2 26 8" xfId="28507" xr:uid="{00000000-0005-0000-0000-00007D510000}"/>
    <cellStyle name="Normal 2 2 2 2 2 2 26 9" xfId="30071" xr:uid="{00000000-0005-0000-0000-00007E510000}"/>
    <cellStyle name="Normal 2 2 2 2 2 2 26_Tabla M" xfId="36886" xr:uid="{00000000-0005-0000-0000-00007F510000}"/>
    <cellStyle name="Normal 2 2 2 2 2 2 27" xfId="5050" xr:uid="{00000000-0005-0000-0000-000080510000}"/>
    <cellStyle name="Normal 2 2 2 2 2 2 27 10" xfId="31255" xr:uid="{00000000-0005-0000-0000-000081510000}"/>
    <cellStyle name="Normal 2 2 2 2 2 2 27 2" xfId="9650" xr:uid="{00000000-0005-0000-0000-000082510000}"/>
    <cellStyle name="Normal 2 2 2 2 2 2 27 3" xfId="12791" xr:uid="{00000000-0005-0000-0000-000083510000}"/>
    <cellStyle name="Normal 2 2 2 2 2 2 27 4" xfId="15886" xr:uid="{00000000-0005-0000-0000-000084510000}"/>
    <cellStyle name="Normal 2 2 2 2 2 2 27 5" xfId="18923" xr:uid="{00000000-0005-0000-0000-000085510000}"/>
    <cellStyle name="Normal 2 2 2 2 2 2 27 6" xfId="21906" xr:uid="{00000000-0005-0000-0000-000086510000}"/>
    <cellStyle name="Normal 2 2 2 2 2 2 27 7" xfId="24631" xr:uid="{00000000-0005-0000-0000-000087510000}"/>
    <cellStyle name="Normal 2 2 2 2 2 2 27 8" xfId="27379" xr:uid="{00000000-0005-0000-0000-000088510000}"/>
    <cellStyle name="Normal 2 2 2 2 2 2 27 9" xfId="24520" xr:uid="{00000000-0005-0000-0000-000089510000}"/>
    <cellStyle name="Normal 2 2 2 2 2 2 27_Tabla M" xfId="36887" xr:uid="{00000000-0005-0000-0000-00008A510000}"/>
    <cellStyle name="Normal 2 2 2 2 2 2 28" xfId="5051" xr:uid="{00000000-0005-0000-0000-00008B510000}"/>
    <cellStyle name="Normal 2 2 2 2 2 2 28 10" xfId="26619" xr:uid="{00000000-0005-0000-0000-00008C510000}"/>
    <cellStyle name="Normal 2 2 2 2 2 2 28 2" xfId="9651" xr:uid="{00000000-0005-0000-0000-00008D510000}"/>
    <cellStyle name="Normal 2 2 2 2 2 2 28 3" xfId="12792" xr:uid="{00000000-0005-0000-0000-00008E510000}"/>
    <cellStyle name="Normal 2 2 2 2 2 2 28 4" xfId="15887" xr:uid="{00000000-0005-0000-0000-00008F510000}"/>
    <cellStyle name="Normal 2 2 2 2 2 2 28 5" xfId="18924" xr:uid="{00000000-0005-0000-0000-000090510000}"/>
    <cellStyle name="Normal 2 2 2 2 2 2 28 6" xfId="21907" xr:uid="{00000000-0005-0000-0000-000091510000}"/>
    <cellStyle name="Normal 2 2 2 2 2 2 28 7" xfId="24632" xr:uid="{00000000-0005-0000-0000-000092510000}"/>
    <cellStyle name="Normal 2 2 2 2 2 2 28 8" xfId="31735" xr:uid="{00000000-0005-0000-0000-000093510000}"/>
    <cellStyle name="Normal 2 2 2 2 2 2 28 9" xfId="33173" xr:uid="{00000000-0005-0000-0000-000094510000}"/>
    <cellStyle name="Normal 2 2 2 2 2 2 28_Tabla M" xfId="36888" xr:uid="{00000000-0005-0000-0000-000095510000}"/>
    <cellStyle name="Normal 2 2 2 2 2 2 29" xfId="5052" xr:uid="{00000000-0005-0000-0000-000096510000}"/>
    <cellStyle name="Normal 2 2 2 2 2 2 29 10" xfId="35065" xr:uid="{00000000-0005-0000-0000-000097510000}"/>
    <cellStyle name="Normal 2 2 2 2 2 2 29 2" xfId="9652" xr:uid="{00000000-0005-0000-0000-000098510000}"/>
    <cellStyle name="Normal 2 2 2 2 2 2 29 3" xfId="12793" xr:uid="{00000000-0005-0000-0000-000099510000}"/>
    <cellStyle name="Normal 2 2 2 2 2 2 29 4" xfId="15888" xr:uid="{00000000-0005-0000-0000-00009A510000}"/>
    <cellStyle name="Normal 2 2 2 2 2 2 29 5" xfId="18925" xr:uid="{00000000-0005-0000-0000-00009B510000}"/>
    <cellStyle name="Normal 2 2 2 2 2 2 29 6" xfId="21908" xr:uid="{00000000-0005-0000-0000-00009C510000}"/>
    <cellStyle name="Normal 2 2 2 2 2 2 29 7" xfId="24633" xr:uid="{00000000-0005-0000-0000-00009D510000}"/>
    <cellStyle name="Normal 2 2 2 2 2 2 29 8" xfId="30782" xr:uid="{00000000-0005-0000-0000-00009E510000}"/>
    <cellStyle name="Normal 2 2 2 2 2 2 29 9" xfId="32413" xr:uid="{00000000-0005-0000-0000-00009F510000}"/>
    <cellStyle name="Normal 2 2 2 2 2 2 29_Tabla M" xfId="36889" xr:uid="{00000000-0005-0000-0000-0000A0510000}"/>
    <cellStyle name="Normal 2 2 2 2 2 2 3" xfId="5053" xr:uid="{00000000-0005-0000-0000-0000A1510000}"/>
    <cellStyle name="Normal 2 2 2 2 2 2 3 10" xfId="34616" xr:uid="{00000000-0005-0000-0000-0000A2510000}"/>
    <cellStyle name="Normal 2 2 2 2 2 2 3 2" xfId="9653" xr:uid="{00000000-0005-0000-0000-0000A3510000}"/>
    <cellStyle name="Normal 2 2 2 2 2 2 3 3" xfId="12794" xr:uid="{00000000-0005-0000-0000-0000A4510000}"/>
    <cellStyle name="Normal 2 2 2 2 2 2 3 4" xfId="15889" xr:uid="{00000000-0005-0000-0000-0000A5510000}"/>
    <cellStyle name="Normal 2 2 2 2 2 2 3 5" xfId="18926" xr:uid="{00000000-0005-0000-0000-0000A6510000}"/>
    <cellStyle name="Normal 2 2 2 2 2 2 3 6" xfId="21909" xr:uid="{00000000-0005-0000-0000-0000A7510000}"/>
    <cellStyle name="Normal 2 2 2 2 2 2 3 7" xfId="24634" xr:uid="{00000000-0005-0000-0000-0000A8510000}"/>
    <cellStyle name="Normal 2 2 2 2 2 2 3 8" xfId="29672" xr:uid="{00000000-0005-0000-0000-0000A9510000}"/>
    <cellStyle name="Normal 2 2 2 2 2 2 3 9" xfId="26408" xr:uid="{00000000-0005-0000-0000-0000AA510000}"/>
    <cellStyle name="Normal 2 2 2 2 2 2 3_Tabla M" xfId="36890" xr:uid="{00000000-0005-0000-0000-0000AB510000}"/>
    <cellStyle name="Normal 2 2 2 2 2 2 30" xfId="5054" xr:uid="{00000000-0005-0000-0000-0000AC510000}"/>
    <cellStyle name="Normal 2 2 2 2 2 2 30 10" xfId="34164" xr:uid="{00000000-0005-0000-0000-0000AD510000}"/>
    <cellStyle name="Normal 2 2 2 2 2 2 30 2" xfId="9654" xr:uid="{00000000-0005-0000-0000-0000AE510000}"/>
    <cellStyle name="Normal 2 2 2 2 2 2 30 3" xfId="12795" xr:uid="{00000000-0005-0000-0000-0000AF510000}"/>
    <cellStyle name="Normal 2 2 2 2 2 2 30 4" xfId="15890" xr:uid="{00000000-0005-0000-0000-0000B0510000}"/>
    <cellStyle name="Normal 2 2 2 2 2 2 30 5" xfId="18927" xr:uid="{00000000-0005-0000-0000-0000B1510000}"/>
    <cellStyle name="Normal 2 2 2 2 2 2 30 6" xfId="21910" xr:uid="{00000000-0005-0000-0000-0000B2510000}"/>
    <cellStyle name="Normal 2 2 2 2 2 2 30 7" xfId="24635" xr:uid="{00000000-0005-0000-0000-0000B3510000}"/>
    <cellStyle name="Normal 2 2 2 2 2 2 30 8" xfId="28506" xr:uid="{00000000-0005-0000-0000-0000B4510000}"/>
    <cellStyle name="Normal 2 2 2 2 2 2 30 9" xfId="31184" xr:uid="{00000000-0005-0000-0000-0000B5510000}"/>
    <cellStyle name="Normal 2 2 2 2 2 2 30_Tabla M" xfId="36891" xr:uid="{00000000-0005-0000-0000-0000B6510000}"/>
    <cellStyle name="Normal 2 2 2 2 2 2 31" xfId="5055" xr:uid="{00000000-0005-0000-0000-0000B7510000}"/>
    <cellStyle name="Normal 2 2 2 2 2 2 31 10" xfId="33713" xr:uid="{00000000-0005-0000-0000-0000B8510000}"/>
    <cellStyle name="Normal 2 2 2 2 2 2 31 2" xfId="9655" xr:uid="{00000000-0005-0000-0000-0000B9510000}"/>
    <cellStyle name="Normal 2 2 2 2 2 2 31 3" xfId="12796" xr:uid="{00000000-0005-0000-0000-0000BA510000}"/>
    <cellStyle name="Normal 2 2 2 2 2 2 31 4" xfId="15891" xr:uid="{00000000-0005-0000-0000-0000BB510000}"/>
    <cellStyle name="Normal 2 2 2 2 2 2 31 5" xfId="18928" xr:uid="{00000000-0005-0000-0000-0000BC510000}"/>
    <cellStyle name="Normal 2 2 2 2 2 2 31 6" xfId="21911" xr:uid="{00000000-0005-0000-0000-0000BD510000}"/>
    <cellStyle name="Normal 2 2 2 2 2 2 31 7" xfId="24636" xr:uid="{00000000-0005-0000-0000-0000BE510000}"/>
    <cellStyle name="Normal 2 2 2 2 2 2 31 8" xfId="27378" xr:uid="{00000000-0005-0000-0000-0000BF510000}"/>
    <cellStyle name="Normal 2 2 2 2 2 2 31 9" xfId="24521" xr:uid="{00000000-0005-0000-0000-0000C0510000}"/>
    <cellStyle name="Normal 2 2 2 2 2 2 31_Tabla M" xfId="36892" xr:uid="{00000000-0005-0000-0000-0000C1510000}"/>
    <cellStyle name="Normal 2 2 2 2 2 2 32" xfId="5056" xr:uid="{00000000-0005-0000-0000-0000C2510000}"/>
    <cellStyle name="Normal 2 2 2 2 2 2 32 10" xfId="28158" xr:uid="{00000000-0005-0000-0000-0000C3510000}"/>
    <cellStyle name="Normal 2 2 2 2 2 2 32 2" xfId="9656" xr:uid="{00000000-0005-0000-0000-0000C4510000}"/>
    <cellStyle name="Normal 2 2 2 2 2 2 32 3" xfId="12797" xr:uid="{00000000-0005-0000-0000-0000C5510000}"/>
    <cellStyle name="Normal 2 2 2 2 2 2 32 4" xfId="15892" xr:uid="{00000000-0005-0000-0000-0000C6510000}"/>
    <cellStyle name="Normal 2 2 2 2 2 2 32 5" xfId="18929" xr:uid="{00000000-0005-0000-0000-0000C7510000}"/>
    <cellStyle name="Normal 2 2 2 2 2 2 32 6" xfId="21912" xr:uid="{00000000-0005-0000-0000-0000C8510000}"/>
    <cellStyle name="Normal 2 2 2 2 2 2 32 7" xfId="24637" xr:uid="{00000000-0005-0000-0000-0000C9510000}"/>
    <cellStyle name="Normal 2 2 2 2 2 2 32 8" xfId="31734" xr:uid="{00000000-0005-0000-0000-0000CA510000}"/>
    <cellStyle name="Normal 2 2 2 2 2 2 32 9" xfId="33172" xr:uid="{00000000-0005-0000-0000-0000CB510000}"/>
    <cellStyle name="Normal 2 2 2 2 2 2 32_Tabla M" xfId="36893" xr:uid="{00000000-0005-0000-0000-0000CC510000}"/>
    <cellStyle name="Normal 2 2 2 2 2 2 33" xfId="5057" xr:uid="{00000000-0005-0000-0000-0000CD510000}"/>
    <cellStyle name="Normal 2 2 2 2 2 2 33 10" xfId="18666" xr:uid="{00000000-0005-0000-0000-0000CE510000}"/>
    <cellStyle name="Normal 2 2 2 2 2 2 33 2" xfId="9657" xr:uid="{00000000-0005-0000-0000-0000CF510000}"/>
    <cellStyle name="Normal 2 2 2 2 2 2 33 3" xfId="12798" xr:uid="{00000000-0005-0000-0000-0000D0510000}"/>
    <cellStyle name="Normal 2 2 2 2 2 2 33 4" xfId="15893" xr:uid="{00000000-0005-0000-0000-0000D1510000}"/>
    <cellStyle name="Normal 2 2 2 2 2 2 33 5" xfId="18930" xr:uid="{00000000-0005-0000-0000-0000D2510000}"/>
    <cellStyle name="Normal 2 2 2 2 2 2 33 6" xfId="21913" xr:uid="{00000000-0005-0000-0000-0000D3510000}"/>
    <cellStyle name="Normal 2 2 2 2 2 2 33 7" xfId="24638" xr:uid="{00000000-0005-0000-0000-0000D4510000}"/>
    <cellStyle name="Normal 2 2 2 2 2 2 33 8" xfId="30781" xr:uid="{00000000-0005-0000-0000-0000D5510000}"/>
    <cellStyle name="Normal 2 2 2 2 2 2 33 9" xfId="32412" xr:uid="{00000000-0005-0000-0000-0000D6510000}"/>
    <cellStyle name="Normal 2 2 2 2 2 2 33_Tabla M" xfId="36894" xr:uid="{00000000-0005-0000-0000-0000D7510000}"/>
    <cellStyle name="Normal 2 2 2 2 2 2 34" xfId="5058" xr:uid="{00000000-0005-0000-0000-0000D8510000}"/>
    <cellStyle name="Normal 2 2 2 2 2 2 34 10" xfId="26999" xr:uid="{00000000-0005-0000-0000-0000D9510000}"/>
    <cellStyle name="Normal 2 2 2 2 2 2 34 2" xfId="9658" xr:uid="{00000000-0005-0000-0000-0000DA510000}"/>
    <cellStyle name="Normal 2 2 2 2 2 2 34 3" xfId="12799" xr:uid="{00000000-0005-0000-0000-0000DB510000}"/>
    <cellStyle name="Normal 2 2 2 2 2 2 34 4" xfId="15894" xr:uid="{00000000-0005-0000-0000-0000DC510000}"/>
    <cellStyle name="Normal 2 2 2 2 2 2 34 5" xfId="18931" xr:uid="{00000000-0005-0000-0000-0000DD510000}"/>
    <cellStyle name="Normal 2 2 2 2 2 2 34 6" xfId="21914" xr:uid="{00000000-0005-0000-0000-0000DE510000}"/>
    <cellStyle name="Normal 2 2 2 2 2 2 34 7" xfId="24639" xr:uid="{00000000-0005-0000-0000-0000DF510000}"/>
    <cellStyle name="Normal 2 2 2 2 2 2 34 8" xfId="29671" xr:uid="{00000000-0005-0000-0000-0000E0510000}"/>
    <cellStyle name="Normal 2 2 2 2 2 2 34 9" xfId="26742" xr:uid="{00000000-0005-0000-0000-0000E1510000}"/>
    <cellStyle name="Normal 2 2 2 2 2 2 34_Tabla M" xfId="36895" xr:uid="{00000000-0005-0000-0000-0000E2510000}"/>
    <cellStyle name="Normal 2 2 2 2 2 2 35" xfId="5059" xr:uid="{00000000-0005-0000-0000-0000E3510000}"/>
    <cellStyle name="Normal 2 2 2 2 2 2 35 10" xfId="35161" xr:uid="{00000000-0005-0000-0000-0000E4510000}"/>
    <cellStyle name="Normal 2 2 2 2 2 2 35 2" xfId="9659" xr:uid="{00000000-0005-0000-0000-0000E5510000}"/>
    <cellStyle name="Normal 2 2 2 2 2 2 35 3" xfId="12800" xr:uid="{00000000-0005-0000-0000-0000E6510000}"/>
    <cellStyle name="Normal 2 2 2 2 2 2 35 4" xfId="15895" xr:uid="{00000000-0005-0000-0000-0000E7510000}"/>
    <cellStyle name="Normal 2 2 2 2 2 2 35 5" xfId="18932" xr:uid="{00000000-0005-0000-0000-0000E8510000}"/>
    <cellStyle name="Normal 2 2 2 2 2 2 35 6" xfId="21915" xr:uid="{00000000-0005-0000-0000-0000E9510000}"/>
    <cellStyle name="Normal 2 2 2 2 2 2 35 7" xfId="24640" xr:uid="{00000000-0005-0000-0000-0000EA510000}"/>
    <cellStyle name="Normal 2 2 2 2 2 2 35 8" xfId="28505" xr:uid="{00000000-0005-0000-0000-0000EB510000}"/>
    <cellStyle name="Normal 2 2 2 2 2 2 35 9" xfId="26622" xr:uid="{00000000-0005-0000-0000-0000EC510000}"/>
    <cellStyle name="Normal 2 2 2 2 2 2 35_Tabla M" xfId="36896" xr:uid="{00000000-0005-0000-0000-0000ED510000}"/>
    <cellStyle name="Normal 2 2 2 2 2 2 36" xfId="5060" xr:uid="{00000000-0005-0000-0000-0000EE510000}"/>
    <cellStyle name="Normal 2 2 2 2 2 2 36 10" xfId="34615" xr:uid="{00000000-0005-0000-0000-0000EF510000}"/>
    <cellStyle name="Normal 2 2 2 2 2 2 36 2" xfId="9660" xr:uid="{00000000-0005-0000-0000-0000F0510000}"/>
    <cellStyle name="Normal 2 2 2 2 2 2 36 3" xfId="12801" xr:uid="{00000000-0005-0000-0000-0000F1510000}"/>
    <cellStyle name="Normal 2 2 2 2 2 2 36 4" xfId="15896" xr:uid="{00000000-0005-0000-0000-0000F2510000}"/>
    <cellStyle name="Normal 2 2 2 2 2 2 36 5" xfId="18933" xr:uid="{00000000-0005-0000-0000-0000F3510000}"/>
    <cellStyle name="Normal 2 2 2 2 2 2 36 6" xfId="21916" xr:uid="{00000000-0005-0000-0000-0000F4510000}"/>
    <cellStyle name="Normal 2 2 2 2 2 2 36 7" xfId="24641" xr:uid="{00000000-0005-0000-0000-0000F5510000}"/>
    <cellStyle name="Normal 2 2 2 2 2 2 36 8" xfId="27377" xr:uid="{00000000-0005-0000-0000-0000F6510000}"/>
    <cellStyle name="Normal 2 2 2 2 2 2 36 9" xfId="24522" xr:uid="{00000000-0005-0000-0000-0000F7510000}"/>
    <cellStyle name="Normal 2 2 2 2 2 2 36_Tabla M" xfId="36897" xr:uid="{00000000-0005-0000-0000-0000F8510000}"/>
    <cellStyle name="Normal 2 2 2 2 2 2 37" xfId="5061" xr:uid="{00000000-0005-0000-0000-0000F9510000}"/>
    <cellStyle name="Normal 2 2 2 2 2 2 37 10" xfId="34163" xr:uid="{00000000-0005-0000-0000-0000FA510000}"/>
    <cellStyle name="Normal 2 2 2 2 2 2 37 2" xfId="9661" xr:uid="{00000000-0005-0000-0000-0000FB510000}"/>
    <cellStyle name="Normal 2 2 2 2 2 2 37 3" xfId="12802" xr:uid="{00000000-0005-0000-0000-0000FC510000}"/>
    <cellStyle name="Normal 2 2 2 2 2 2 37 4" xfId="15897" xr:uid="{00000000-0005-0000-0000-0000FD510000}"/>
    <cellStyle name="Normal 2 2 2 2 2 2 37 5" xfId="18934" xr:uid="{00000000-0005-0000-0000-0000FE510000}"/>
    <cellStyle name="Normal 2 2 2 2 2 2 37 6" xfId="21917" xr:uid="{00000000-0005-0000-0000-0000FF510000}"/>
    <cellStyle name="Normal 2 2 2 2 2 2 37 7" xfId="24642" xr:uid="{00000000-0005-0000-0000-000000520000}"/>
    <cellStyle name="Normal 2 2 2 2 2 2 37 8" xfId="31733" xr:uid="{00000000-0005-0000-0000-000001520000}"/>
    <cellStyle name="Normal 2 2 2 2 2 2 37 9" xfId="33171" xr:uid="{00000000-0005-0000-0000-000002520000}"/>
    <cellStyle name="Normal 2 2 2 2 2 2 37_Tabla M" xfId="36898" xr:uid="{00000000-0005-0000-0000-000003520000}"/>
    <cellStyle name="Normal 2 2 2 2 2 2 38" xfId="5062" xr:uid="{00000000-0005-0000-0000-000004520000}"/>
    <cellStyle name="Normal 2 2 2 2 2 2 38 10" xfId="33712" xr:uid="{00000000-0005-0000-0000-000005520000}"/>
    <cellStyle name="Normal 2 2 2 2 2 2 38 2" xfId="9662" xr:uid="{00000000-0005-0000-0000-000006520000}"/>
    <cellStyle name="Normal 2 2 2 2 2 2 38 3" xfId="12803" xr:uid="{00000000-0005-0000-0000-000007520000}"/>
    <cellStyle name="Normal 2 2 2 2 2 2 38 4" xfId="15898" xr:uid="{00000000-0005-0000-0000-000008520000}"/>
    <cellStyle name="Normal 2 2 2 2 2 2 38 5" xfId="18935" xr:uid="{00000000-0005-0000-0000-000009520000}"/>
    <cellStyle name="Normal 2 2 2 2 2 2 38 6" xfId="21918" xr:uid="{00000000-0005-0000-0000-00000A520000}"/>
    <cellStyle name="Normal 2 2 2 2 2 2 38 7" xfId="24643" xr:uid="{00000000-0005-0000-0000-00000B520000}"/>
    <cellStyle name="Normal 2 2 2 2 2 2 38 8" xfId="30780" xr:uid="{00000000-0005-0000-0000-00000C520000}"/>
    <cellStyle name="Normal 2 2 2 2 2 2 38 9" xfId="32411" xr:uid="{00000000-0005-0000-0000-00000D520000}"/>
    <cellStyle name="Normal 2 2 2 2 2 2 38_Tabla M" xfId="36899" xr:uid="{00000000-0005-0000-0000-00000E520000}"/>
    <cellStyle name="Normal 2 2 2 2 2 2 39" xfId="5063" xr:uid="{00000000-0005-0000-0000-00000F520000}"/>
    <cellStyle name="Normal 2 2 2 2 2 2 39 10" xfId="24239" xr:uid="{00000000-0005-0000-0000-000010520000}"/>
    <cellStyle name="Normal 2 2 2 2 2 2 39 2" xfId="9663" xr:uid="{00000000-0005-0000-0000-000011520000}"/>
    <cellStyle name="Normal 2 2 2 2 2 2 39 3" xfId="12804" xr:uid="{00000000-0005-0000-0000-000012520000}"/>
    <cellStyle name="Normal 2 2 2 2 2 2 39 4" xfId="15899" xr:uid="{00000000-0005-0000-0000-000013520000}"/>
    <cellStyle name="Normal 2 2 2 2 2 2 39 5" xfId="18936" xr:uid="{00000000-0005-0000-0000-000014520000}"/>
    <cellStyle name="Normal 2 2 2 2 2 2 39 6" xfId="21919" xr:uid="{00000000-0005-0000-0000-000015520000}"/>
    <cellStyle name="Normal 2 2 2 2 2 2 39 7" xfId="24644" xr:uid="{00000000-0005-0000-0000-000016520000}"/>
    <cellStyle name="Normal 2 2 2 2 2 2 39 8" xfId="29670" xr:uid="{00000000-0005-0000-0000-000017520000}"/>
    <cellStyle name="Normal 2 2 2 2 2 2 39 9" xfId="27891" xr:uid="{00000000-0005-0000-0000-000018520000}"/>
    <cellStyle name="Normal 2 2 2 2 2 2 39_Tabla M" xfId="36900" xr:uid="{00000000-0005-0000-0000-000019520000}"/>
    <cellStyle name="Normal 2 2 2 2 2 2 4" xfId="5064" xr:uid="{00000000-0005-0000-0000-00001A520000}"/>
    <cellStyle name="Normal 2 2 2 2 2 2 4 10" xfId="29166" xr:uid="{00000000-0005-0000-0000-00001B520000}"/>
    <cellStyle name="Normal 2 2 2 2 2 2 4 2" xfId="9664" xr:uid="{00000000-0005-0000-0000-00001C520000}"/>
    <cellStyle name="Normal 2 2 2 2 2 2 4 3" xfId="12805" xr:uid="{00000000-0005-0000-0000-00001D520000}"/>
    <cellStyle name="Normal 2 2 2 2 2 2 4 4" xfId="15900" xr:uid="{00000000-0005-0000-0000-00001E520000}"/>
    <cellStyle name="Normal 2 2 2 2 2 2 4 5" xfId="18937" xr:uid="{00000000-0005-0000-0000-00001F520000}"/>
    <cellStyle name="Normal 2 2 2 2 2 2 4 6" xfId="21920" xr:uid="{00000000-0005-0000-0000-000020520000}"/>
    <cellStyle name="Normal 2 2 2 2 2 2 4 7" xfId="24645" xr:uid="{00000000-0005-0000-0000-000021520000}"/>
    <cellStyle name="Normal 2 2 2 2 2 2 4 8" xfId="28504" xr:uid="{00000000-0005-0000-0000-000022520000}"/>
    <cellStyle name="Normal 2 2 2 2 2 2 4 9" xfId="27780" xr:uid="{00000000-0005-0000-0000-000023520000}"/>
    <cellStyle name="Normal 2 2 2 2 2 2 4_Tabla M" xfId="36901" xr:uid="{00000000-0005-0000-0000-000024520000}"/>
    <cellStyle name="Normal 2 2 2 2 2 2 40" xfId="5065" xr:uid="{00000000-0005-0000-0000-000025520000}"/>
    <cellStyle name="Normal 2 2 2 2 2 2 40 10" xfId="32827" xr:uid="{00000000-0005-0000-0000-000026520000}"/>
    <cellStyle name="Normal 2 2 2 2 2 2 40 2" xfId="9665" xr:uid="{00000000-0005-0000-0000-000027520000}"/>
    <cellStyle name="Normal 2 2 2 2 2 2 40 3" xfId="12806" xr:uid="{00000000-0005-0000-0000-000028520000}"/>
    <cellStyle name="Normal 2 2 2 2 2 2 40 4" xfId="15901" xr:uid="{00000000-0005-0000-0000-000029520000}"/>
    <cellStyle name="Normal 2 2 2 2 2 2 40 5" xfId="18938" xr:uid="{00000000-0005-0000-0000-00002A520000}"/>
    <cellStyle name="Normal 2 2 2 2 2 2 40 6" xfId="21921" xr:uid="{00000000-0005-0000-0000-00002B520000}"/>
    <cellStyle name="Normal 2 2 2 2 2 2 40 7" xfId="24646" xr:uid="{00000000-0005-0000-0000-00002C520000}"/>
    <cellStyle name="Normal 2 2 2 2 2 2 40 8" xfId="27376" xr:uid="{00000000-0005-0000-0000-00002D520000}"/>
    <cellStyle name="Normal 2 2 2 2 2 2 40 9" xfId="24523" xr:uid="{00000000-0005-0000-0000-00002E520000}"/>
    <cellStyle name="Normal 2 2 2 2 2 2 40_Tabla M" xfId="36902" xr:uid="{00000000-0005-0000-0000-00002F520000}"/>
    <cellStyle name="Normal 2 2 2 2 2 2 41" xfId="5066" xr:uid="{00000000-0005-0000-0000-000030520000}"/>
    <cellStyle name="Normal 2 2 2 2 2 2 41 10" xfId="35252" xr:uid="{00000000-0005-0000-0000-000031520000}"/>
    <cellStyle name="Normal 2 2 2 2 2 2 41 2" xfId="9666" xr:uid="{00000000-0005-0000-0000-000032520000}"/>
    <cellStyle name="Normal 2 2 2 2 2 2 41 3" xfId="12807" xr:uid="{00000000-0005-0000-0000-000033520000}"/>
    <cellStyle name="Normal 2 2 2 2 2 2 41 4" xfId="15902" xr:uid="{00000000-0005-0000-0000-000034520000}"/>
    <cellStyle name="Normal 2 2 2 2 2 2 41 5" xfId="18939" xr:uid="{00000000-0005-0000-0000-000035520000}"/>
    <cellStyle name="Normal 2 2 2 2 2 2 41 6" xfId="21922" xr:uid="{00000000-0005-0000-0000-000036520000}"/>
    <cellStyle name="Normal 2 2 2 2 2 2 41 7" xfId="24647" xr:uid="{00000000-0005-0000-0000-000037520000}"/>
    <cellStyle name="Normal 2 2 2 2 2 2 41 8" xfId="31732" xr:uid="{00000000-0005-0000-0000-000038520000}"/>
    <cellStyle name="Normal 2 2 2 2 2 2 41 9" xfId="33170" xr:uid="{00000000-0005-0000-0000-000039520000}"/>
    <cellStyle name="Normal 2 2 2 2 2 2 41_Tabla M" xfId="36903" xr:uid="{00000000-0005-0000-0000-00003A520000}"/>
    <cellStyle name="Normal 2 2 2 2 2 2 42" xfId="5067" xr:uid="{00000000-0005-0000-0000-00003B520000}"/>
    <cellStyle name="Normal 2 2 2 2 2 2 42 10" xfId="34614" xr:uid="{00000000-0005-0000-0000-00003C520000}"/>
    <cellStyle name="Normal 2 2 2 2 2 2 42 2" xfId="9667" xr:uid="{00000000-0005-0000-0000-00003D520000}"/>
    <cellStyle name="Normal 2 2 2 2 2 2 42 3" xfId="12808" xr:uid="{00000000-0005-0000-0000-00003E520000}"/>
    <cellStyle name="Normal 2 2 2 2 2 2 42 4" xfId="15903" xr:uid="{00000000-0005-0000-0000-00003F520000}"/>
    <cellStyle name="Normal 2 2 2 2 2 2 42 5" xfId="18940" xr:uid="{00000000-0005-0000-0000-000040520000}"/>
    <cellStyle name="Normal 2 2 2 2 2 2 42 6" xfId="21923" xr:uid="{00000000-0005-0000-0000-000041520000}"/>
    <cellStyle name="Normal 2 2 2 2 2 2 42 7" xfId="24648" xr:uid="{00000000-0005-0000-0000-000042520000}"/>
    <cellStyle name="Normal 2 2 2 2 2 2 42 8" xfId="30779" xr:uid="{00000000-0005-0000-0000-000043520000}"/>
    <cellStyle name="Normal 2 2 2 2 2 2 42 9" xfId="32410" xr:uid="{00000000-0005-0000-0000-000044520000}"/>
    <cellStyle name="Normal 2 2 2 2 2 2 42_Tabla M" xfId="36904" xr:uid="{00000000-0005-0000-0000-000045520000}"/>
    <cellStyle name="Normal 2 2 2 2 2 2 43" xfId="5068" xr:uid="{00000000-0005-0000-0000-000046520000}"/>
    <cellStyle name="Normal 2 2 2 2 2 2 43 10" xfId="34162" xr:uid="{00000000-0005-0000-0000-000047520000}"/>
    <cellStyle name="Normal 2 2 2 2 2 2 43 2" xfId="9668" xr:uid="{00000000-0005-0000-0000-000048520000}"/>
    <cellStyle name="Normal 2 2 2 2 2 2 43 3" xfId="12809" xr:uid="{00000000-0005-0000-0000-000049520000}"/>
    <cellStyle name="Normal 2 2 2 2 2 2 43 4" xfId="15904" xr:uid="{00000000-0005-0000-0000-00004A520000}"/>
    <cellStyle name="Normal 2 2 2 2 2 2 43 5" xfId="18941" xr:uid="{00000000-0005-0000-0000-00004B520000}"/>
    <cellStyle name="Normal 2 2 2 2 2 2 43 6" xfId="21924" xr:uid="{00000000-0005-0000-0000-00004C520000}"/>
    <cellStyle name="Normal 2 2 2 2 2 2 43 7" xfId="24649" xr:uid="{00000000-0005-0000-0000-00004D520000}"/>
    <cellStyle name="Normal 2 2 2 2 2 2 43 8" xfId="29669" xr:uid="{00000000-0005-0000-0000-00004E520000}"/>
    <cellStyle name="Normal 2 2 2 2 2 2 43 9" xfId="29033" xr:uid="{00000000-0005-0000-0000-00004F520000}"/>
    <cellStyle name="Normal 2 2 2 2 2 2 43_Tabla M" xfId="36905" xr:uid="{00000000-0005-0000-0000-000050520000}"/>
    <cellStyle name="Normal 2 2 2 2 2 2 44" xfId="5069" xr:uid="{00000000-0005-0000-0000-000051520000}"/>
    <cellStyle name="Normal 2 2 2 2 2 2 44 10" xfId="33711" xr:uid="{00000000-0005-0000-0000-000052520000}"/>
    <cellStyle name="Normal 2 2 2 2 2 2 44 2" xfId="9669" xr:uid="{00000000-0005-0000-0000-000053520000}"/>
    <cellStyle name="Normal 2 2 2 2 2 2 44 3" xfId="12810" xr:uid="{00000000-0005-0000-0000-000054520000}"/>
    <cellStyle name="Normal 2 2 2 2 2 2 44 4" xfId="15905" xr:uid="{00000000-0005-0000-0000-000055520000}"/>
    <cellStyle name="Normal 2 2 2 2 2 2 44 5" xfId="18942" xr:uid="{00000000-0005-0000-0000-000056520000}"/>
    <cellStyle name="Normal 2 2 2 2 2 2 44 6" xfId="21925" xr:uid="{00000000-0005-0000-0000-000057520000}"/>
    <cellStyle name="Normal 2 2 2 2 2 2 44 7" xfId="24650" xr:uid="{00000000-0005-0000-0000-000058520000}"/>
    <cellStyle name="Normal 2 2 2 2 2 2 44 8" xfId="28503" xr:uid="{00000000-0005-0000-0000-000059520000}"/>
    <cellStyle name="Normal 2 2 2 2 2 2 44 9" xfId="28914" xr:uid="{00000000-0005-0000-0000-00005A520000}"/>
    <cellStyle name="Normal 2 2 2 2 2 2 44_Tabla M" xfId="36906" xr:uid="{00000000-0005-0000-0000-00005B520000}"/>
    <cellStyle name="Normal 2 2 2 2 2 2 45" xfId="5070" xr:uid="{00000000-0005-0000-0000-00005C520000}"/>
    <cellStyle name="Normal 2 2 2 2 2 2 45 10" xfId="26615" xr:uid="{00000000-0005-0000-0000-00005D520000}"/>
    <cellStyle name="Normal 2 2 2 2 2 2 45 2" xfId="9670" xr:uid="{00000000-0005-0000-0000-00005E520000}"/>
    <cellStyle name="Normal 2 2 2 2 2 2 45 3" xfId="12811" xr:uid="{00000000-0005-0000-0000-00005F520000}"/>
    <cellStyle name="Normal 2 2 2 2 2 2 45 4" xfId="15906" xr:uid="{00000000-0005-0000-0000-000060520000}"/>
    <cellStyle name="Normal 2 2 2 2 2 2 45 5" xfId="18943" xr:uid="{00000000-0005-0000-0000-000061520000}"/>
    <cellStyle name="Normal 2 2 2 2 2 2 45 6" xfId="21926" xr:uid="{00000000-0005-0000-0000-000062520000}"/>
    <cellStyle name="Normal 2 2 2 2 2 2 45 7" xfId="24651" xr:uid="{00000000-0005-0000-0000-000063520000}"/>
    <cellStyle name="Normal 2 2 2 2 2 2 45 8" xfId="27375" xr:uid="{00000000-0005-0000-0000-000064520000}"/>
    <cellStyle name="Normal 2 2 2 2 2 2 45 9" xfId="24524" xr:uid="{00000000-0005-0000-0000-000065520000}"/>
    <cellStyle name="Normal 2 2 2 2 2 2 45_Tabla M" xfId="36907" xr:uid="{00000000-0005-0000-0000-000066520000}"/>
    <cellStyle name="Normal 2 2 2 2 2 2 46" xfId="5071" xr:uid="{00000000-0005-0000-0000-000067520000}"/>
    <cellStyle name="Normal 2 2 2 2 2 2 46 10" xfId="32749" xr:uid="{00000000-0005-0000-0000-000068520000}"/>
    <cellStyle name="Normal 2 2 2 2 2 2 46 2" xfId="9671" xr:uid="{00000000-0005-0000-0000-000069520000}"/>
    <cellStyle name="Normal 2 2 2 2 2 2 46 3" xfId="12812" xr:uid="{00000000-0005-0000-0000-00006A520000}"/>
    <cellStyle name="Normal 2 2 2 2 2 2 46 4" xfId="15907" xr:uid="{00000000-0005-0000-0000-00006B520000}"/>
    <cellStyle name="Normal 2 2 2 2 2 2 46 5" xfId="18944" xr:uid="{00000000-0005-0000-0000-00006C520000}"/>
    <cellStyle name="Normal 2 2 2 2 2 2 46 6" xfId="21927" xr:uid="{00000000-0005-0000-0000-00006D520000}"/>
    <cellStyle name="Normal 2 2 2 2 2 2 46 7" xfId="24652" xr:uid="{00000000-0005-0000-0000-00006E520000}"/>
    <cellStyle name="Normal 2 2 2 2 2 2 46 8" xfId="31731" xr:uid="{00000000-0005-0000-0000-00006F520000}"/>
    <cellStyle name="Normal 2 2 2 2 2 2 46 9" xfId="33169" xr:uid="{00000000-0005-0000-0000-000070520000}"/>
    <cellStyle name="Normal 2 2 2 2 2 2 46_Tabla M" xfId="36908" xr:uid="{00000000-0005-0000-0000-000071520000}"/>
    <cellStyle name="Normal 2 2 2 2 2 2 47" xfId="5072" xr:uid="{00000000-0005-0000-0000-000072520000}"/>
    <cellStyle name="Normal 2 2 2 2 2 2 47 10" xfId="24821" xr:uid="{00000000-0005-0000-0000-000073520000}"/>
    <cellStyle name="Normal 2 2 2 2 2 2 47 2" xfId="9672" xr:uid="{00000000-0005-0000-0000-000074520000}"/>
    <cellStyle name="Normal 2 2 2 2 2 2 47 3" xfId="12813" xr:uid="{00000000-0005-0000-0000-000075520000}"/>
    <cellStyle name="Normal 2 2 2 2 2 2 47 4" xfId="15908" xr:uid="{00000000-0005-0000-0000-000076520000}"/>
    <cellStyle name="Normal 2 2 2 2 2 2 47 5" xfId="18945" xr:uid="{00000000-0005-0000-0000-000077520000}"/>
    <cellStyle name="Normal 2 2 2 2 2 2 47 6" xfId="21928" xr:uid="{00000000-0005-0000-0000-000078520000}"/>
    <cellStyle name="Normal 2 2 2 2 2 2 47 7" xfId="24653" xr:uid="{00000000-0005-0000-0000-000079520000}"/>
    <cellStyle name="Normal 2 2 2 2 2 2 47 8" xfId="30778" xr:uid="{00000000-0005-0000-0000-00007A520000}"/>
    <cellStyle name="Normal 2 2 2 2 2 2 47 9" xfId="32409" xr:uid="{00000000-0005-0000-0000-00007B520000}"/>
    <cellStyle name="Normal 2 2 2 2 2 2 47_Tabla M" xfId="36909" xr:uid="{00000000-0005-0000-0000-00007C520000}"/>
    <cellStyle name="Normal 2 2 2 2 2 2 48" xfId="5073" xr:uid="{00000000-0005-0000-0000-00007D520000}"/>
    <cellStyle name="Normal 2 2 2 2 2 2 48 10" xfId="34890" xr:uid="{00000000-0005-0000-0000-00007E520000}"/>
    <cellStyle name="Normal 2 2 2 2 2 2 48 2" xfId="9673" xr:uid="{00000000-0005-0000-0000-00007F520000}"/>
    <cellStyle name="Normal 2 2 2 2 2 2 48 3" xfId="12814" xr:uid="{00000000-0005-0000-0000-000080520000}"/>
    <cellStyle name="Normal 2 2 2 2 2 2 48 4" xfId="15909" xr:uid="{00000000-0005-0000-0000-000081520000}"/>
    <cellStyle name="Normal 2 2 2 2 2 2 48 5" xfId="18946" xr:uid="{00000000-0005-0000-0000-000082520000}"/>
    <cellStyle name="Normal 2 2 2 2 2 2 48 6" xfId="21929" xr:uid="{00000000-0005-0000-0000-000083520000}"/>
    <cellStyle name="Normal 2 2 2 2 2 2 48 7" xfId="24654" xr:uid="{00000000-0005-0000-0000-000084520000}"/>
    <cellStyle name="Normal 2 2 2 2 2 2 48 8" xfId="29668" xr:uid="{00000000-0005-0000-0000-000085520000}"/>
    <cellStyle name="Normal 2 2 2 2 2 2 48 9" xfId="30184" xr:uid="{00000000-0005-0000-0000-000086520000}"/>
    <cellStyle name="Normal 2 2 2 2 2 2 48_Tabla M" xfId="36910" xr:uid="{00000000-0005-0000-0000-000087520000}"/>
    <cellStyle name="Normal 2 2 2 2 2 2 49" xfId="5074" xr:uid="{00000000-0005-0000-0000-000088520000}"/>
    <cellStyle name="Normal 2 2 2 2 2 2 49 10" xfId="34613" xr:uid="{00000000-0005-0000-0000-000089520000}"/>
    <cellStyle name="Normal 2 2 2 2 2 2 49 2" xfId="9674" xr:uid="{00000000-0005-0000-0000-00008A520000}"/>
    <cellStyle name="Normal 2 2 2 2 2 2 49 3" xfId="12815" xr:uid="{00000000-0005-0000-0000-00008B520000}"/>
    <cellStyle name="Normal 2 2 2 2 2 2 49 4" xfId="15910" xr:uid="{00000000-0005-0000-0000-00008C520000}"/>
    <cellStyle name="Normal 2 2 2 2 2 2 49 5" xfId="18947" xr:uid="{00000000-0005-0000-0000-00008D520000}"/>
    <cellStyle name="Normal 2 2 2 2 2 2 49 6" xfId="21930" xr:uid="{00000000-0005-0000-0000-00008E520000}"/>
    <cellStyle name="Normal 2 2 2 2 2 2 49 7" xfId="24655" xr:uid="{00000000-0005-0000-0000-00008F520000}"/>
    <cellStyle name="Normal 2 2 2 2 2 2 49 8" xfId="28502" xr:uid="{00000000-0005-0000-0000-000090520000}"/>
    <cellStyle name="Normal 2 2 2 2 2 2 49 9" xfId="30072" xr:uid="{00000000-0005-0000-0000-000091520000}"/>
    <cellStyle name="Normal 2 2 2 2 2 2 49_Tabla M" xfId="36911" xr:uid="{00000000-0005-0000-0000-000092520000}"/>
    <cellStyle name="Normal 2 2 2 2 2 2 5" xfId="5075" xr:uid="{00000000-0005-0000-0000-000093520000}"/>
    <cellStyle name="Normal 2 2 2 2 2 2 5 10" xfId="34161" xr:uid="{00000000-0005-0000-0000-000094520000}"/>
    <cellStyle name="Normal 2 2 2 2 2 2 5 2" xfId="9675" xr:uid="{00000000-0005-0000-0000-000095520000}"/>
    <cellStyle name="Normal 2 2 2 2 2 2 5 3" xfId="12816" xr:uid="{00000000-0005-0000-0000-000096520000}"/>
    <cellStyle name="Normal 2 2 2 2 2 2 5 4" xfId="15911" xr:uid="{00000000-0005-0000-0000-000097520000}"/>
    <cellStyle name="Normal 2 2 2 2 2 2 5 5" xfId="18948" xr:uid="{00000000-0005-0000-0000-000098520000}"/>
    <cellStyle name="Normal 2 2 2 2 2 2 5 6" xfId="21931" xr:uid="{00000000-0005-0000-0000-000099520000}"/>
    <cellStyle name="Normal 2 2 2 2 2 2 5 7" xfId="24656" xr:uid="{00000000-0005-0000-0000-00009A520000}"/>
    <cellStyle name="Normal 2 2 2 2 2 2 5 8" xfId="27374" xr:uid="{00000000-0005-0000-0000-00009B520000}"/>
    <cellStyle name="Normal 2 2 2 2 2 2 5 9" xfId="24525" xr:uid="{00000000-0005-0000-0000-00009C520000}"/>
    <cellStyle name="Normal 2 2 2 2 2 2 5_Tabla M" xfId="36912" xr:uid="{00000000-0005-0000-0000-00009D520000}"/>
    <cellStyle name="Normal 2 2 2 2 2 2 50" xfId="5076" xr:uid="{00000000-0005-0000-0000-00009E520000}"/>
    <cellStyle name="Normal 2 2 2 2 2 2 50 10" xfId="33710" xr:uid="{00000000-0005-0000-0000-00009F520000}"/>
    <cellStyle name="Normal 2 2 2 2 2 2 50 2" xfId="9676" xr:uid="{00000000-0005-0000-0000-0000A0520000}"/>
    <cellStyle name="Normal 2 2 2 2 2 2 50 3" xfId="12817" xr:uid="{00000000-0005-0000-0000-0000A1520000}"/>
    <cellStyle name="Normal 2 2 2 2 2 2 50 4" xfId="15912" xr:uid="{00000000-0005-0000-0000-0000A2520000}"/>
    <cellStyle name="Normal 2 2 2 2 2 2 50 5" xfId="18949" xr:uid="{00000000-0005-0000-0000-0000A3520000}"/>
    <cellStyle name="Normal 2 2 2 2 2 2 50 6" xfId="21932" xr:uid="{00000000-0005-0000-0000-0000A4520000}"/>
    <cellStyle name="Normal 2 2 2 2 2 2 50 7" xfId="24657" xr:uid="{00000000-0005-0000-0000-0000A5520000}"/>
    <cellStyle name="Normal 2 2 2 2 2 2 50 8" xfId="31730" xr:uid="{00000000-0005-0000-0000-0000A6520000}"/>
    <cellStyle name="Normal 2 2 2 2 2 2 50 9" xfId="33168" xr:uid="{00000000-0005-0000-0000-0000A7520000}"/>
    <cellStyle name="Normal 2 2 2 2 2 2 50_Tabla M" xfId="36913" xr:uid="{00000000-0005-0000-0000-0000A8520000}"/>
    <cellStyle name="Normal 2 2 2 2 2 2 51" xfId="5077" xr:uid="{00000000-0005-0000-0000-0000A9520000}"/>
    <cellStyle name="Normal 2 2 2 2 2 2 51 10" xfId="29280" xr:uid="{00000000-0005-0000-0000-0000AA520000}"/>
    <cellStyle name="Normal 2 2 2 2 2 2 51 2" xfId="9677" xr:uid="{00000000-0005-0000-0000-0000AB520000}"/>
    <cellStyle name="Normal 2 2 2 2 2 2 51 3" xfId="12818" xr:uid="{00000000-0005-0000-0000-0000AC520000}"/>
    <cellStyle name="Normal 2 2 2 2 2 2 51 4" xfId="15913" xr:uid="{00000000-0005-0000-0000-0000AD520000}"/>
    <cellStyle name="Normal 2 2 2 2 2 2 51 5" xfId="18950" xr:uid="{00000000-0005-0000-0000-0000AE520000}"/>
    <cellStyle name="Normal 2 2 2 2 2 2 51 6" xfId="21933" xr:uid="{00000000-0005-0000-0000-0000AF520000}"/>
    <cellStyle name="Normal 2 2 2 2 2 2 51 7" xfId="24658" xr:uid="{00000000-0005-0000-0000-0000B0520000}"/>
    <cellStyle name="Normal 2 2 2 2 2 2 51 8" xfId="30777" xr:uid="{00000000-0005-0000-0000-0000B1520000}"/>
    <cellStyle name="Normal 2 2 2 2 2 2 51 9" xfId="32408" xr:uid="{00000000-0005-0000-0000-0000B2520000}"/>
    <cellStyle name="Normal 2 2 2 2 2 2 51_Tabla M" xfId="36914" xr:uid="{00000000-0005-0000-0000-0000B3520000}"/>
    <cellStyle name="Normal 2 2 2 2 2 2 52" xfId="5078" xr:uid="{00000000-0005-0000-0000-0000B4520000}"/>
    <cellStyle name="Normal 2 2 2 2 2 2 52 10" xfId="28172" xr:uid="{00000000-0005-0000-0000-0000B5520000}"/>
    <cellStyle name="Normal 2 2 2 2 2 2 52 2" xfId="9678" xr:uid="{00000000-0005-0000-0000-0000B6520000}"/>
    <cellStyle name="Normal 2 2 2 2 2 2 52 3" xfId="12819" xr:uid="{00000000-0005-0000-0000-0000B7520000}"/>
    <cellStyle name="Normal 2 2 2 2 2 2 52 4" xfId="15914" xr:uid="{00000000-0005-0000-0000-0000B8520000}"/>
    <cellStyle name="Normal 2 2 2 2 2 2 52 5" xfId="18951" xr:uid="{00000000-0005-0000-0000-0000B9520000}"/>
    <cellStyle name="Normal 2 2 2 2 2 2 52 6" xfId="21934" xr:uid="{00000000-0005-0000-0000-0000BA520000}"/>
    <cellStyle name="Normal 2 2 2 2 2 2 52 7" xfId="24659" xr:uid="{00000000-0005-0000-0000-0000BB520000}"/>
    <cellStyle name="Normal 2 2 2 2 2 2 52 8" xfId="29667" xr:uid="{00000000-0005-0000-0000-0000BC520000}"/>
    <cellStyle name="Normal 2 2 2 2 2 2 52 9" xfId="26409" xr:uid="{00000000-0005-0000-0000-0000BD520000}"/>
    <cellStyle name="Normal 2 2 2 2 2 2 52_Tabla M" xfId="36915" xr:uid="{00000000-0005-0000-0000-0000BE520000}"/>
    <cellStyle name="Normal 2 2 2 2 2 2 53" xfId="5079" xr:uid="{00000000-0005-0000-0000-0000BF520000}"/>
    <cellStyle name="Normal 2 2 2 2 2 2 53 10" xfId="27896" xr:uid="{00000000-0005-0000-0000-0000C0520000}"/>
    <cellStyle name="Normal 2 2 2 2 2 2 53 2" xfId="9679" xr:uid="{00000000-0005-0000-0000-0000C1520000}"/>
    <cellStyle name="Normal 2 2 2 2 2 2 53 3" xfId="12820" xr:uid="{00000000-0005-0000-0000-0000C2520000}"/>
    <cellStyle name="Normal 2 2 2 2 2 2 53 4" xfId="15915" xr:uid="{00000000-0005-0000-0000-0000C3520000}"/>
    <cellStyle name="Normal 2 2 2 2 2 2 53 5" xfId="18952" xr:uid="{00000000-0005-0000-0000-0000C4520000}"/>
    <cellStyle name="Normal 2 2 2 2 2 2 53 6" xfId="21935" xr:uid="{00000000-0005-0000-0000-0000C5520000}"/>
    <cellStyle name="Normal 2 2 2 2 2 2 53 7" xfId="24660" xr:uid="{00000000-0005-0000-0000-0000C6520000}"/>
    <cellStyle name="Normal 2 2 2 2 2 2 53 8" xfId="28501" xr:uid="{00000000-0005-0000-0000-0000C7520000}"/>
    <cellStyle name="Normal 2 2 2 2 2 2 53 9" xfId="31185" xr:uid="{00000000-0005-0000-0000-0000C8520000}"/>
    <cellStyle name="Normal 2 2 2 2 2 2 53_Tabla M" xfId="36916" xr:uid="{00000000-0005-0000-0000-0000C9520000}"/>
    <cellStyle name="Normal 2 2 2 2 2 2 54" xfId="5080" xr:uid="{00000000-0005-0000-0000-0000CA520000}"/>
    <cellStyle name="Normal 2 2 2 2 2 2 54 10" xfId="34976" xr:uid="{00000000-0005-0000-0000-0000CB520000}"/>
    <cellStyle name="Normal 2 2 2 2 2 2 54 2" xfId="9680" xr:uid="{00000000-0005-0000-0000-0000CC520000}"/>
    <cellStyle name="Normal 2 2 2 2 2 2 54 3" xfId="12821" xr:uid="{00000000-0005-0000-0000-0000CD520000}"/>
    <cellStyle name="Normal 2 2 2 2 2 2 54 4" xfId="15916" xr:uid="{00000000-0005-0000-0000-0000CE520000}"/>
    <cellStyle name="Normal 2 2 2 2 2 2 54 5" xfId="18953" xr:uid="{00000000-0005-0000-0000-0000CF520000}"/>
    <cellStyle name="Normal 2 2 2 2 2 2 54 6" xfId="21936" xr:uid="{00000000-0005-0000-0000-0000D0520000}"/>
    <cellStyle name="Normal 2 2 2 2 2 2 54 7" xfId="24661" xr:uid="{00000000-0005-0000-0000-0000D1520000}"/>
    <cellStyle name="Normal 2 2 2 2 2 2 54 8" xfId="27373" xr:uid="{00000000-0005-0000-0000-0000D2520000}"/>
    <cellStyle name="Normal 2 2 2 2 2 2 54 9" xfId="24526" xr:uid="{00000000-0005-0000-0000-0000D3520000}"/>
    <cellStyle name="Normal 2 2 2 2 2 2 54_Tabla M" xfId="36917" xr:uid="{00000000-0005-0000-0000-0000D4520000}"/>
    <cellStyle name="Normal 2 2 2 2 2 2 55" xfId="5081" xr:uid="{00000000-0005-0000-0000-0000D5520000}"/>
    <cellStyle name="Normal 2 2 2 2 2 2 55 10" xfId="34612" xr:uid="{00000000-0005-0000-0000-0000D6520000}"/>
    <cellStyle name="Normal 2 2 2 2 2 2 55 2" xfId="9681" xr:uid="{00000000-0005-0000-0000-0000D7520000}"/>
    <cellStyle name="Normal 2 2 2 2 2 2 55 3" xfId="12822" xr:uid="{00000000-0005-0000-0000-0000D8520000}"/>
    <cellStyle name="Normal 2 2 2 2 2 2 55 4" xfId="15917" xr:uid="{00000000-0005-0000-0000-0000D9520000}"/>
    <cellStyle name="Normal 2 2 2 2 2 2 55 5" xfId="18954" xr:uid="{00000000-0005-0000-0000-0000DA520000}"/>
    <cellStyle name="Normal 2 2 2 2 2 2 55 6" xfId="21937" xr:uid="{00000000-0005-0000-0000-0000DB520000}"/>
    <cellStyle name="Normal 2 2 2 2 2 2 55 7" xfId="24662" xr:uid="{00000000-0005-0000-0000-0000DC520000}"/>
    <cellStyle name="Normal 2 2 2 2 2 2 55 8" xfId="31729" xr:uid="{00000000-0005-0000-0000-0000DD520000}"/>
    <cellStyle name="Normal 2 2 2 2 2 2 55 9" xfId="33167" xr:uid="{00000000-0005-0000-0000-0000DE520000}"/>
    <cellStyle name="Normal 2 2 2 2 2 2 55_Tabla M" xfId="36918" xr:uid="{00000000-0005-0000-0000-0000DF520000}"/>
    <cellStyle name="Normal 2 2 2 2 2 2 56" xfId="5082" xr:uid="{00000000-0005-0000-0000-0000E0520000}"/>
    <cellStyle name="Normal 2 2 2 2 2 2 56 10" xfId="34160" xr:uid="{00000000-0005-0000-0000-0000E1520000}"/>
    <cellStyle name="Normal 2 2 2 2 2 2 56 2" xfId="9682" xr:uid="{00000000-0005-0000-0000-0000E2520000}"/>
    <cellStyle name="Normal 2 2 2 2 2 2 56 3" xfId="12823" xr:uid="{00000000-0005-0000-0000-0000E3520000}"/>
    <cellStyle name="Normal 2 2 2 2 2 2 56 4" xfId="15918" xr:uid="{00000000-0005-0000-0000-0000E4520000}"/>
    <cellStyle name="Normal 2 2 2 2 2 2 56 5" xfId="18955" xr:uid="{00000000-0005-0000-0000-0000E5520000}"/>
    <cellStyle name="Normal 2 2 2 2 2 2 56 6" xfId="21938" xr:uid="{00000000-0005-0000-0000-0000E6520000}"/>
    <cellStyle name="Normal 2 2 2 2 2 2 56 7" xfId="24663" xr:uid="{00000000-0005-0000-0000-0000E7520000}"/>
    <cellStyle name="Normal 2 2 2 2 2 2 56 8" xfId="30776" xr:uid="{00000000-0005-0000-0000-0000E8520000}"/>
    <cellStyle name="Normal 2 2 2 2 2 2 56 9" xfId="32407" xr:uid="{00000000-0005-0000-0000-0000E9520000}"/>
    <cellStyle name="Normal 2 2 2 2 2 2 56_Tabla M" xfId="36919" xr:uid="{00000000-0005-0000-0000-0000EA520000}"/>
    <cellStyle name="Normal 2 2 2 2 2 2 57" xfId="5083" xr:uid="{00000000-0005-0000-0000-0000EB520000}"/>
    <cellStyle name="Normal 2 2 2 2 2 2 57 10" xfId="33709" xr:uid="{00000000-0005-0000-0000-0000EC520000}"/>
    <cellStyle name="Normal 2 2 2 2 2 2 57 2" xfId="9683" xr:uid="{00000000-0005-0000-0000-0000ED520000}"/>
    <cellStyle name="Normal 2 2 2 2 2 2 57 3" xfId="12824" xr:uid="{00000000-0005-0000-0000-0000EE520000}"/>
    <cellStyle name="Normal 2 2 2 2 2 2 57 4" xfId="15919" xr:uid="{00000000-0005-0000-0000-0000EF520000}"/>
    <cellStyle name="Normal 2 2 2 2 2 2 57 5" xfId="18956" xr:uid="{00000000-0005-0000-0000-0000F0520000}"/>
    <cellStyle name="Normal 2 2 2 2 2 2 57 6" xfId="21939" xr:uid="{00000000-0005-0000-0000-0000F1520000}"/>
    <cellStyle name="Normal 2 2 2 2 2 2 57 7" xfId="24664" xr:uid="{00000000-0005-0000-0000-0000F2520000}"/>
    <cellStyle name="Normal 2 2 2 2 2 2 57 8" xfId="29666" xr:uid="{00000000-0005-0000-0000-0000F3520000}"/>
    <cellStyle name="Normal 2 2 2 2 2 2 57 9" xfId="26741" xr:uid="{00000000-0005-0000-0000-0000F4520000}"/>
    <cellStyle name="Normal 2 2 2 2 2 2 57_Tabla M" xfId="36920" xr:uid="{00000000-0005-0000-0000-0000F5520000}"/>
    <cellStyle name="Normal 2 2 2 2 2 2 58" xfId="5084" xr:uid="{00000000-0005-0000-0000-0000F6520000}"/>
    <cellStyle name="Normal 2 2 2 2 2 2 58 10" xfId="27051" xr:uid="{00000000-0005-0000-0000-0000F7520000}"/>
    <cellStyle name="Normal 2 2 2 2 2 2 58 2" xfId="9684" xr:uid="{00000000-0005-0000-0000-0000F8520000}"/>
    <cellStyle name="Normal 2 2 2 2 2 2 58 3" xfId="12825" xr:uid="{00000000-0005-0000-0000-0000F9520000}"/>
    <cellStyle name="Normal 2 2 2 2 2 2 58 4" xfId="15920" xr:uid="{00000000-0005-0000-0000-0000FA520000}"/>
    <cellStyle name="Normal 2 2 2 2 2 2 58 5" xfId="18957" xr:uid="{00000000-0005-0000-0000-0000FB520000}"/>
    <cellStyle name="Normal 2 2 2 2 2 2 58 6" xfId="21940" xr:uid="{00000000-0005-0000-0000-0000FC520000}"/>
    <cellStyle name="Normal 2 2 2 2 2 2 58 7" xfId="24665" xr:uid="{00000000-0005-0000-0000-0000FD520000}"/>
    <cellStyle name="Normal 2 2 2 2 2 2 58 8" xfId="28500" xr:uid="{00000000-0005-0000-0000-0000FE520000}"/>
    <cellStyle name="Normal 2 2 2 2 2 2 58 9" xfId="26623" xr:uid="{00000000-0005-0000-0000-0000FF520000}"/>
    <cellStyle name="Normal 2 2 2 2 2 2 58_Tabla M" xfId="36921" xr:uid="{00000000-0005-0000-0000-000000530000}"/>
    <cellStyle name="Normal 2 2 2 2 2 2 59" xfId="5085" xr:uid="{00000000-0005-0000-0000-000001530000}"/>
    <cellStyle name="Normal 2 2 2 2 2 2 59 10" xfId="30248" xr:uid="{00000000-0005-0000-0000-000002530000}"/>
    <cellStyle name="Normal 2 2 2 2 2 2 59 2" xfId="9685" xr:uid="{00000000-0005-0000-0000-000003530000}"/>
    <cellStyle name="Normal 2 2 2 2 2 2 59 3" xfId="12826" xr:uid="{00000000-0005-0000-0000-000004530000}"/>
    <cellStyle name="Normal 2 2 2 2 2 2 59 4" xfId="15921" xr:uid="{00000000-0005-0000-0000-000005530000}"/>
    <cellStyle name="Normal 2 2 2 2 2 2 59 5" xfId="18958" xr:uid="{00000000-0005-0000-0000-000006530000}"/>
    <cellStyle name="Normal 2 2 2 2 2 2 59 6" xfId="21941" xr:uid="{00000000-0005-0000-0000-000007530000}"/>
    <cellStyle name="Normal 2 2 2 2 2 2 59 7" xfId="24666" xr:uid="{00000000-0005-0000-0000-000008530000}"/>
    <cellStyle name="Normal 2 2 2 2 2 2 59 8" xfId="27372" xr:uid="{00000000-0005-0000-0000-000009530000}"/>
    <cellStyle name="Normal 2 2 2 2 2 2 59 9" xfId="24527" xr:uid="{00000000-0005-0000-0000-00000A530000}"/>
    <cellStyle name="Normal 2 2 2 2 2 2 59_Tabla M" xfId="36922" xr:uid="{00000000-0005-0000-0000-00000B530000}"/>
    <cellStyle name="Normal 2 2 2 2 2 2 6" xfId="5086" xr:uid="{00000000-0005-0000-0000-00000C530000}"/>
    <cellStyle name="Normal 2 2 2 2 2 2 6 10" xfId="26473" xr:uid="{00000000-0005-0000-0000-00000D530000}"/>
    <cellStyle name="Normal 2 2 2 2 2 2 6 2" xfId="9686" xr:uid="{00000000-0005-0000-0000-00000E530000}"/>
    <cellStyle name="Normal 2 2 2 2 2 2 6 3" xfId="12827" xr:uid="{00000000-0005-0000-0000-00000F530000}"/>
    <cellStyle name="Normal 2 2 2 2 2 2 6 4" xfId="15922" xr:uid="{00000000-0005-0000-0000-000010530000}"/>
    <cellStyle name="Normal 2 2 2 2 2 2 6 5" xfId="18959" xr:uid="{00000000-0005-0000-0000-000011530000}"/>
    <cellStyle name="Normal 2 2 2 2 2 2 6 6" xfId="21942" xr:uid="{00000000-0005-0000-0000-000012530000}"/>
    <cellStyle name="Normal 2 2 2 2 2 2 6 7" xfId="24667" xr:uid="{00000000-0005-0000-0000-000013530000}"/>
    <cellStyle name="Normal 2 2 2 2 2 2 6 8" xfId="31728" xr:uid="{00000000-0005-0000-0000-000014530000}"/>
    <cellStyle name="Normal 2 2 2 2 2 2 6 9" xfId="33166" xr:uid="{00000000-0005-0000-0000-000015530000}"/>
    <cellStyle name="Normal 2 2 2 2 2 2 6_Tabla M" xfId="36923" xr:uid="{00000000-0005-0000-0000-000016530000}"/>
    <cellStyle name="Normal 2 2 2 2 2 2 60" xfId="5087" xr:uid="{00000000-0005-0000-0000-000017530000}"/>
    <cellStyle name="Normal 2 2 2 2 2 2 60 10" xfId="35066" xr:uid="{00000000-0005-0000-0000-000018530000}"/>
    <cellStyle name="Normal 2 2 2 2 2 2 60 2" xfId="9687" xr:uid="{00000000-0005-0000-0000-000019530000}"/>
    <cellStyle name="Normal 2 2 2 2 2 2 60 3" xfId="12828" xr:uid="{00000000-0005-0000-0000-00001A530000}"/>
    <cellStyle name="Normal 2 2 2 2 2 2 60 4" xfId="15923" xr:uid="{00000000-0005-0000-0000-00001B530000}"/>
    <cellStyle name="Normal 2 2 2 2 2 2 60 5" xfId="18960" xr:uid="{00000000-0005-0000-0000-00001C530000}"/>
    <cellStyle name="Normal 2 2 2 2 2 2 60 6" xfId="21943" xr:uid="{00000000-0005-0000-0000-00001D530000}"/>
    <cellStyle name="Normal 2 2 2 2 2 2 60 7" xfId="24668" xr:uid="{00000000-0005-0000-0000-00001E530000}"/>
    <cellStyle name="Normal 2 2 2 2 2 2 60 8" xfId="30775" xr:uid="{00000000-0005-0000-0000-00001F530000}"/>
    <cellStyle name="Normal 2 2 2 2 2 2 60 9" xfId="32406" xr:uid="{00000000-0005-0000-0000-000020530000}"/>
    <cellStyle name="Normal 2 2 2 2 2 2 60_Tabla M" xfId="36924" xr:uid="{00000000-0005-0000-0000-000021530000}"/>
    <cellStyle name="Normal 2 2 2 2 2 2 61" xfId="5088" xr:uid="{00000000-0005-0000-0000-000022530000}"/>
    <cellStyle name="Normal 2 2 2 2 2 2 61 10" xfId="34611" xr:uid="{00000000-0005-0000-0000-000023530000}"/>
    <cellStyle name="Normal 2 2 2 2 2 2 61 2" xfId="9688" xr:uid="{00000000-0005-0000-0000-000024530000}"/>
    <cellStyle name="Normal 2 2 2 2 2 2 61 3" xfId="12829" xr:uid="{00000000-0005-0000-0000-000025530000}"/>
    <cellStyle name="Normal 2 2 2 2 2 2 61 4" xfId="15924" xr:uid="{00000000-0005-0000-0000-000026530000}"/>
    <cellStyle name="Normal 2 2 2 2 2 2 61 5" xfId="18961" xr:uid="{00000000-0005-0000-0000-000027530000}"/>
    <cellStyle name="Normal 2 2 2 2 2 2 61 6" xfId="21944" xr:uid="{00000000-0005-0000-0000-000028530000}"/>
    <cellStyle name="Normal 2 2 2 2 2 2 61 7" xfId="24669" xr:uid="{00000000-0005-0000-0000-000029530000}"/>
    <cellStyle name="Normal 2 2 2 2 2 2 61 8" xfId="29665" xr:uid="{00000000-0005-0000-0000-00002A530000}"/>
    <cellStyle name="Normal 2 2 2 2 2 2 61 9" xfId="27890" xr:uid="{00000000-0005-0000-0000-00002B530000}"/>
    <cellStyle name="Normal 2 2 2 2 2 2 61_Tabla M" xfId="36925" xr:uid="{00000000-0005-0000-0000-00002C530000}"/>
    <cellStyle name="Normal 2 2 2 2 2 2 62" xfId="5089" xr:uid="{00000000-0005-0000-0000-00002D530000}"/>
    <cellStyle name="Normal 2 2 2 2 2 2 62 10" xfId="34159" xr:uid="{00000000-0005-0000-0000-00002E530000}"/>
    <cellStyle name="Normal 2 2 2 2 2 2 62 2" xfId="9689" xr:uid="{00000000-0005-0000-0000-00002F530000}"/>
    <cellStyle name="Normal 2 2 2 2 2 2 62 3" xfId="12830" xr:uid="{00000000-0005-0000-0000-000030530000}"/>
    <cellStyle name="Normal 2 2 2 2 2 2 62 4" xfId="15925" xr:uid="{00000000-0005-0000-0000-000031530000}"/>
    <cellStyle name="Normal 2 2 2 2 2 2 62 5" xfId="18962" xr:uid="{00000000-0005-0000-0000-000032530000}"/>
    <cellStyle name="Normal 2 2 2 2 2 2 62 6" xfId="21945" xr:uid="{00000000-0005-0000-0000-000033530000}"/>
    <cellStyle name="Normal 2 2 2 2 2 2 62 7" xfId="24670" xr:uid="{00000000-0005-0000-0000-000034530000}"/>
    <cellStyle name="Normal 2 2 2 2 2 2 62 8" xfId="28499" xr:uid="{00000000-0005-0000-0000-000035530000}"/>
    <cellStyle name="Normal 2 2 2 2 2 2 62 9" xfId="27781" xr:uid="{00000000-0005-0000-0000-000036530000}"/>
    <cellStyle name="Normal 2 2 2 2 2 2 62_Tabla M" xfId="36926" xr:uid="{00000000-0005-0000-0000-000037530000}"/>
    <cellStyle name="Normal 2 2 2 2 2 2 63" xfId="5090" xr:uid="{00000000-0005-0000-0000-000038530000}"/>
    <cellStyle name="Normal 2 2 2 2 2 2 63 10" xfId="33708" xr:uid="{00000000-0005-0000-0000-000039530000}"/>
    <cellStyle name="Normal 2 2 2 2 2 2 63 2" xfId="9690" xr:uid="{00000000-0005-0000-0000-00003A530000}"/>
    <cellStyle name="Normal 2 2 2 2 2 2 63 3" xfId="12831" xr:uid="{00000000-0005-0000-0000-00003B530000}"/>
    <cellStyle name="Normal 2 2 2 2 2 2 63 4" xfId="15926" xr:uid="{00000000-0005-0000-0000-00003C530000}"/>
    <cellStyle name="Normal 2 2 2 2 2 2 63 5" xfId="18963" xr:uid="{00000000-0005-0000-0000-00003D530000}"/>
    <cellStyle name="Normal 2 2 2 2 2 2 63 6" xfId="21946" xr:uid="{00000000-0005-0000-0000-00003E530000}"/>
    <cellStyle name="Normal 2 2 2 2 2 2 63 7" xfId="24671" xr:uid="{00000000-0005-0000-0000-00003F530000}"/>
    <cellStyle name="Normal 2 2 2 2 2 2 63 8" xfId="27371" xr:uid="{00000000-0005-0000-0000-000040530000}"/>
    <cellStyle name="Normal 2 2 2 2 2 2 63 9" xfId="24528" xr:uid="{00000000-0005-0000-0000-000041530000}"/>
    <cellStyle name="Normal 2 2 2 2 2 2 63_Tabla M" xfId="36927" xr:uid="{00000000-0005-0000-0000-000042530000}"/>
    <cellStyle name="Normal 2 2 2 2 2 2 64" xfId="5091" xr:uid="{00000000-0005-0000-0000-000043530000}"/>
    <cellStyle name="Normal 2 2 2 2 2 2 64 10" xfId="29312" xr:uid="{00000000-0005-0000-0000-000044530000}"/>
    <cellStyle name="Normal 2 2 2 2 2 2 64 2" xfId="9691" xr:uid="{00000000-0005-0000-0000-000045530000}"/>
    <cellStyle name="Normal 2 2 2 2 2 2 64 3" xfId="12832" xr:uid="{00000000-0005-0000-0000-000046530000}"/>
    <cellStyle name="Normal 2 2 2 2 2 2 64 4" xfId="15927" xr:uid="{00000000-0005-0000-0000-000047530000}"/>
    <cellStyle name="Normal 2 2 2 2 2 2 64 5" xfId="18964" xr:uid="{00000000-0005-0000-0000-000048530000}"/>
    <cellStyle name="Normal 2 2 2 2 2 2 64 6" xfId="21947" xr:uid="{00000000-0005-0000-0000-000049530000}"/>
    <cellStyle name="Normal 2 2 2 2 2 2 64 7" xfId="24672" xr:uid="{00000000-0005-0000-0000-00004A530000}"/>
    <cellStyle name="Normal 2 2 2 2 2 2 64 8" xfId="31727" xr:uid="{00000000-0005-0000-0000-00004B530000}"/>
    <cellStyle name="Normal 2 2 2 2 2 2 64 9" xfId="33165" xr:uid="{00000000-0005-0000-0000-00004C530000}"/>
    <cellStyle name="Normal 2 2 2 2 2 2 64_Tabla M" xfId="36928" xr:uid="{00000000-0005-0000-0000-00004D530000}"/>
    <cellStyle name="Normal 2 2 2 2 2 2 65" xfId="5092" xr:uid="{00000000-0005-0000-0000-00004E530000}"/>
    <cellStyle name="Normal 2 2 2 2 2 2 65 10" xfId="18665" xr:uid="{00000000-0005-0000-0000-00004F530000}"/>
    <cellStyle name="Normal 2 2 2 2 2 2 65 2" xfId="9692" xr:uid="{00000000-0005-0000-0000-000050530000}"/>
    <cellStyle name="Normal 2 2 2 2 2 2 65 3" xfId="12833" xr:uid="{00000000-0005-0000-0000-000051530000}"/>
    <cellStyle name="Normal 2 2 2 2 2 2 65 4" xfId="15928" xr:uid="{00000000-0005-0000-0000-000052530000}"/>
    <cellStyle name="Normal 2 2 2 2 2 2 65 5" xfId="18965" xr:uid="{00000000-0005-0000-0000-000053530000}"/>
    <cellStyle name="Normal 2 2 2 2 2 2 65 6" xfId="21948" xr:uid="{00000000-0005-0000-0000-000054530000}"/>
    <cellStyle name="Normal 2 2 2 2 2 2 65 7" xfId="24673" xr:uid="{00000000-0005-0000-0000-000055530000}"/>
    <cellStyle name="Normal 2 2 2 2 2 2 65 8" xfId="30774" xr:uid="{00000000-0005-0000-0000-000056530000}"/>
    <cellStyle name="Normal 2 2 2 2 2 2 65 9" xfId="32405" xr:uid="{00000000-0005-0000-0000-000057530000}"/>
    <cellStyle name="Normal 2 2 2 2 2 2 65_Tabla M" xfId="36929" xr:uid="{00000000-0005-0000-0000-000058530000}"/>
    <cellStyle name="Normal 2 2 2 2 2 2 66" xfId="5093" xr:uid="{00000000-0005-0000-0000-000059530000}"/>
    <cellStyle name="Normal 2 2 2 2 2 2 66 10" xfId="26279" xr:uid="{00000000-0005-0000-0000-00005A530000}"/>
    <cellStyle name="Normal 2 2 2 2 2 2 66 2" xfId="9693" xr:uid="{00000000-0005-0000-0000-00005B530000}"/>
    <cellStyle name="Normal 2 2 2 2 2 2 66 3" xfId="12834" xr:uid="{00000000-0005-0000-0000-00005C530000}"/>
    <cellStyle name="Normal 2 2 2 2 2 2 66 4" xfId="15929" xr:uid="{00000000-0005-0000-0000-00005D530000}"/>
    <cellStyle name="Normal 2 2 2 2 2 2 66 5" xfId="18966" xr:uid="{00000000-0005-0000-0000-00005E530000}"/>
    <cellStyle name="Normal 2 2 2 2 2 2 66 6" xfId="21949" xr:uid="{00000000-0005-0000-0000-00005F530000}"/>
    <cellStyle name="Normal 2 2 2 2 2 2 66 7" xfId="24674" xr:uid="{00000000-0005-0000-0000-000060530000}"/>
    <cellStyle name="Normal 2 2 2 2 2 2 66 8" xfId="29664" xr:uid="{00000000-0005-0000-0000-000061530000}"/>
    <cellStyle name="Normal 2 2 2 2 2 2 66 9" xfId="29032" xr:uid="{00000000-0005-0000-0000-000062530000}"/>
    <cellStyle name="Normal 2 2 2 2 2 2 66_Tabla M" xfId="36930" xr:uid="{00000000-0005-0000-0000-000063530000}"/>
    <cellStyle name="Normal 2 2 2 2 2 2 67" xfId="5094" xr:uid="{00000000-0005-0000-0000-000064530000}"/>
    <cellStyle name="Normal 2 2 2 2 2 2 67 10" xfId="35162" xr:uid="{00000000-0005-0000-0000-000065530000}"/>
    <cellStyle name="Normal 2 2 2 2 2 2 67 2" xfId="9694" xr:uid="{00000000-0005-0000-0000-000066530000}"/>
    <cellStyle name="Normal 2 2 2 2 2 2 67 3" xfId="12835" xr:uid="{00000000-0005-0000-0000-000067530000}"/>
    <cellStyle name="Normal 2 2 2 2 2 2 67 4" xfId="15930" xr:uid="{00000000-0005-0000-0000-000068530000}"/>
    <cellStyle name="Normal 2 2 2 2 2 2 67 5" xfId="18967" xr:uid="{00000000-0005-0000-0000-000069530000}"/>
    <cellStyle name="Normal 2 2 2 2 2 2 67 6" xfId="21950" xr:uid="{00000000-0005-0000-0000-00006A530000}"/>
    <cellStyle name="Normal 2 2 2 2 2 2 67 7" xfId="24675" xr:uid="{00000000-0005-0000-0000-00006B530000}"/>
    <cellStyle name="Normal 2 2 2 2 2 2 67 8" xfId="28498" xr:uid="{00000000-0005-0000-0000-00006C530000}"/>
    <cellStyle name="Normal 2 2 2 2 2 2 67 9" xfId="28915" xr:uid="{00000000-0005-0000-0000-00006D530000}"/>
    <cellStyle name="Normal 2 2 2 2 2 2 67_Tabla M" xfId="36931" xr:uid="{00000000-0005-0000-0000-00006E530000}"/>
    <cellStyle name="Normal 2 2 2 2 2 2 68" xfId="5095" xr:uid="{00000000-0005-0000-0000-00006F530000}"/>
    <cellStyle name="Normal 2 2 2 2 2 2 68 10" xfId="34610" xr:uid="{00000000-0005-0000-0000-000070530000}"/>
    <cellStyle name="Normal 2 2 2 2 2 2 68 2" xfId="9695" xr:uid="{00000000-0005-0000-0000-000071530000}"/>
    <cellStyle name="Normal 2 2 2 2 2 2 68 3" xfId="12836" xr:uid="{00000000-0005-0000-0000-000072530000}"/>
    <cellStyle name="Normal 2 2 2 2 2 2 68 4" xfId="15931" xr:uid="{00000000-0005-0000-0000-000073530000}"/>
    <cellStyle name="Normal 2 2 2 2 2 2 68 5" xfId="18968" xr:uid="{00000000-0005-0000-0000-000074530000}"/>
    <cellStyle name="Normal 2 2 2 2 2 2 68 6" xfId="21951" xr:uid="{00000000-0005-0000-0000-000075530000}"/>
    <cellStyle name="Normal 2 2 2 2 2 2 68 7" xfId="24676" xr:uid="{00000000-0005-0000-0000-000076530000}"/>
    <cellStyle name="Normal 2 2 2 2 2 2 68 8" xfId="27370" xr:uid="{00000000-0005-0000-0000-000077530000}"/>
    <cellStyle name="Normal 2 2 2 2 2 2 68 9" xfId="24529" xr:uid="{00000000-0005-0000-0000-000078530000}"/>
    <cellStyle name="Normal 2 2 2 2 2 2 68_Tabla M" xfId="36932" xr:uid="{00000000-0005-0000-0000-000079530000}"/>
    <cellStyle name="Normal 2 2 2 2 2 2 69" xfId="5096" xr:uid="{00000000-0005-0000-0000-00007A530000}"/>
    <cellStyle name="Normal 2 2 2 2 2 2 69 10" xfId="34158" xr:uid="{00000000-0005-0000-0000-00007B530000}"/>
    <cellStyle name="Normal 2 2 2 2 2 2 69 2" xfId="9696" xr:uid="{00000000-0005-0000-0000-00007C530000}"/>
    <cellStyle name="Normal 2 2 2 2 2 2 69 3" xfId="12837" xr:uid="{00000000-0005-0000-0000-00007D530000}"/>
    <cellStyle name="Normal 2 2 2 2 2 2 69 4" xfId="15932" xr:uid="{00000000-0005-0000-0000-00007E530000}"/>
    <cellStyle name="Normal 2 2 2 2 2 2 69 5" xfId="18969" xr:uid="{00000000-0005-0000-0000-00007F530000}"/>
    <cellStyle name="Normal 2 2 2 2 2 2 69 6" xfId="21952" xr:uid="{00000000-0005-0000-0000-000080530000}"/>
    <cellStyle name="Normal 2 2 2 2 2 2 69 7" xfId="24677" xr:uid="{00000000-0005-0000-0000-000081530000}"/>
    <cellStyle name="Normal 2 2 2 2 2 2 69 8" xfId="31726" xr:uid="{00000000-0005-0000-0000-000082530000}"/>
    <cellStyle name="Normal 2 2 2 2 2 2 69 9" xfId="33164" xr:uid="{00000000-0005-0000-0000-000083530000}"/>
    <cellStyle name="Normal 2 2 2 2 2 2 69_Tabla M" xfId="36933" xr:uid="{00000000-0005-0000-0000-000084530000}"/>
    <cellStyle name="Normal 2 2 2 2 2 2 7" xfId="5097" xr:uid="{00000000-0005-0000-0000-000085530000}"/>
    <cellStyle name="Normal 2 2 2 2 2 2 7 10" xfId="33707" xr:uid="{00000000-0005-0000-0000-000086530000}"/>
    <cellStyle name="Normal 2 2 2 2 2 2 7 2" xfId="9697" xr:uid="{00000000-0005-0000-0000-000087530000}"/>
    <cellStyle name="Normal 2 2 2 2 2 2 7 3" xfId="12838" xr:uid="{00000000-0005-0000-0000-000088530000}"/>
    <cellStyle name="Normal 2 2 2 2 2 2 7 4" xfId="15933" xr:uid="{00000000-0005-0000-0000-000089530000}"/>
    <cellStyle name="Normal 2 2 2 2 2 2 7 5" xfId="18970" xr:uid="{00000000-0005-0000-0000-00008A530000}"/>
    <cellStyle name="Normal 2 2 2 2 2 2 7 6" xfId="21953" xr:uid="{00000000-0005-0000-0000-00008B530000}"/>
    <cellStyle name="Normal 2 2 2 2 2 2 7 7" xfId="24678" xr:uid="{00000000-0005-0000-0000-00008C530000}"/>
    <cellStyle name="Normal 2 2 2 2 2 2 7 8" xfId="30773" xr:uid="{00000000-0005-0000-0000-00008D530000}"/>
    <cellStyle name="Normal 2 2 2 2 2 2 7 9" xfId="32404" xr:uid="{00000000-0005-0000-0000-00008E530000}"/>
    <cellStyle name="Normal 2 2 2 2 2 2 7_Tabla M" xfId="36934" xr:uid="{00000000-0005-0000-0000-00008F530000}"/>
    <cellStyle name="Normal 2 2 2 2 2 2 70" xfId="5098" xr:uid="{00000000-0005-0000-0000-000090530000}"/>
    <cellStyle name="Normal 2 2 2 2 2 2 70 10" xfId="24240" xr:uid="{00000000-0005-0000-0000-000091530000}"/>
    <cellStyle name="Normal 2 2 2 2 2 2 70 2" xfId="9698" xr:uid="{00000000-0005-0000-0000-000092530000}"/>
    <cellStyle name="Normal 2 2 2 2 2 2 70 3" xfId="12839" xr:uid="{00000000-0005-0000-0000-000093530000}"/>
    <cellStyle name="Normal 2 2 2 2 2 2 70 4" xfId="15934" xr:uid="{00000000-0005-0000-0000-000094530000}"/>
    <cellStyle name="Normal 2 2 2 2 2 2 70 5" xfId="18971" xr:uid="{00000000-0005-0000-0000-000095530000}"/>
    <cellStyle name="Normal 2 2 2 2 2 2 70 6" xfId="21954" xr:uid="{00000000-0005-0000-0000-000096530000}"/>
    <cellStyle name="Normal 2 2 2 2 2 2 70 7" xfId="24679" xr:uid="{00000000-0005-0000-0000-000097530000}"/>
    <cellStyle name="Normal 2 2 2 2 2 2 70 8" xfId="29663" xr:uid="{00000000-0005-0000-0000-000098530000}"/>
    <cellStyle name="Normal 2 2 2 2 2 2 70 9" xfId="30183" xr:uid="{00000000-0005-0000-0000-000099530000}"/>
    <cellStyle name="Normal 2 2 2 2 2 2 70_Tabla M" xfId="36935" xr:uid="{00000000-0005-0000-0000-00009A530000}"/>
    <cellStyle name="Normal 2 2 2 2 2 2 71" xfId="5099" xr:uid="{00000000-0005-0000-0000-00009B530000}"/>
    <cellStyle name="Normal 2 2 2 2 2 2 71 10" xfId="28006" xr:uid="{00000000-0005-0000-0000-00009C530000}"/>
    <cellStyle name="Normal 2 2 2 2 2 2 71 2" xfId="9699" xr:uid="{00000000-0005-0000-0000-00009D530000}"/>
    <cellStyle name="Normal 2 2 2 2 2 2 71 3" xfId="12840" xr:uid="{00000000-0005-0000-0000-00009E530000}"/>
    <cellStyle name="Normal 2 2 2 2 2 2 71 4" xfId="15935" xr:uid="{00000000-0005-0000-0000-00009F530000}"/>
    <cellStyle name="Normal 2 2 2 2 2 2 71 5" xfId="18972" xr:uid="{00000000-0005-0000-0000-0000A0530000}"/>
    <cellStyle name="Normal 2 2 2 2 2 2 71 6" xfId="21955" xr:uid="{00000000-0005-0000-0000-0000A1530000}"/>
    <cellStyle name="Normal 2 2 2 2 2 2 71 7" xfId="24680" xr:uid="{00000000-0005-0000-0000-0000A2530000}"/>
    <cellStyle name="Normal 2 2 2 2 2 2 71 8" xfId="28497" xr:uid="{00000000-0005-0000-0000-0000A3530000}"/>
    <cellStyle name="Normal 2 2 2 2 2 2 71 9" xfId="30073" xr:uid="{00000000-0005-0000-0000-0000A4530000}"/>
    <cellStyle name="Normal 2 2 2 2 2 2 71_Tabla M" xfId="36936" xr:uid="{00000000-0005-0000-0000-0000A5530000}"/>
    <cellStyle name="Normal 2 2 2 2 2 2 72" xfId="5100" xr:uid="{00000000-0005-0000-0000-0000A6530000}"/>
    <cellStyle name="Normal 2 2 2 2 2 2 72 10" xfId="32828" xr:uid="{00000000-0005-0000-0000-0000A7530000}"/>
    <cellStyle name="Normal 2 2 2 2 2 2 72 2" xfId="9700" xr:uid="{00000000-0005-0000-0000-0000A8530000}"/>
    <cellStyle name="Normal 2 2 2 2 2 2 72 3" xfId="12841" xr:uid="{00000000-0005-0000-0000-0000A9530000}"/>
    <cellStyle name="Normal 2 2 2 2 2 2 72 4" xfId="15936" xr:uid="{00000000-0005-0000-0000-0000AA530000}"/>
    <cellStyle name="Normal 2 2 2 2 2 2 72 5" xfId="18973" xr:uid="{00000000-0005-0000-0000-0000AB530000}"/>
    <cellStyle name="Normal 2 2 2 2 2 2 72 6" xfId="21956" xr:uid="{00000000-0005-0000-0000-0000AC530000}"/>
    <cellStyle name="Normal 2 2 2 2 2 2 72 7" xfId="24681" xr:uid="{00000000-0005-0000-0000-0000AD530000}"/>
    <cellStyle name="Normal 2 2 2 2 2 2 72 8" xfId="27369" xr:uid="{00000000-0005-0000-0000-0000AE530000}"/>
    <cellStyle name="Normal 2 2 2 2 2 2 72 9" xfId="24530" xr:uid="{00000000-0005-0000-0000-0000AF530000}"/>
    <cellStyle name="Normal 2 2 2 2 2 2 72_Tabla M" xfId="36937" xr:uid="{00000000-0005-0000-0000-0000B0530000}"/>
    <cellStyle name="Normal 2 2 2 2 2 2 73" xfId="5101" xr:uid="{00000000-0005-0000-0000-0000B1530000}"/>
    <cellStyle name="Normal 2 2 2 2 2 2 73 10" xfId="35253" xr:uid="{00000000-0005-0000-0000-0000B2530000}"/>
    <cellStyle name="Normal 2 2 2 2 2 2 73 2" xfId="9701" xr:uid="{00000000-0005-0000-0000-0000B3530000}"/>
    <cellStyle name="Normal 2 2 2 2 2 2 73 3" xfId="12842" xr:uid="{00000000-0005-0000-0000-0000B4530000}"/>
    <cellStyle name="Normal 2 2 2 2 2 2 73 4" xfId="15937" xr:uid="{00000000-0005-0000-0000-0000B5530000}"/>
    <cellStyle name="Normal 2 2 2 2 2 2 73 5" xfId="18974" xr:uid="{00000000-0005-0000-0000-0000B6530000}"/>
    <cellStyle name="Normal 2 2 2 2 2 2 73 6" xfId="21957" xr:uid="{00000000-0005-0000-0000-0000B7530000}"/>
    <cellStyle name="Normal 2 2 2 2 2 2 73 7" xfId="24682" xr:uid="{00000000-0005-0000-0000-0000B8530000}"/>
    <cellStyle name="Normal 2 2 2 2 2 2 73 8" xfId="31725" xr:uid="{00000000-0005-0000-0000-0000B9530000}"/>
    <cellStyle name="Normal 2 2 2 2 2 2 73 9" xfId="33163" xr:uid="{00000000-0005-0000-0000-0000BA530000}"/>
    <cellStyle name="Normal 2 2 2 2 2 2 73_Tabla M" xfId="36938" xr:uid="{00000000-0005-0000-0000-0000BB530000}"/>
    <cellStyle name="Normal 2 2 2 2 2 2 74" xfId="7300" xr:uid="{00000000-0005-0000-0000-0000BC530000}"/>
    <cellStyle name="Normal 2 2 2 2 2 2 75" xfId="9505" xr:uid="{00000000-0005-0000-0000-0000BD530000}"/>
    <cellStyle name="Normal 2 2 2 2 2 2 76" xfId="12646" xr:uid="{00000000-0005-0000-0000-0000BE530000}"/>
    <cellStyle name="Normal 2 2 2 2 2 2 77" xfId="15748" xr:uid="{00000000-0005-0000-0000-0000BF530000}"/>
    <cellStyle name="Normal 2 2 2 2 2 2 78" xfId="18786" xr:uid="{00000000-0005-0000-0000-0000C0530000}"/>
    <cellStyle name="Normal 2 2 2 2 2 2 79" xfId="21781" xr:uid="{00000000-0005-0000-0000-0000C1530000}"/>
    <cellStyle name="Normal 2 2 2 2 2 2 8" xfId="5102" xr:uid="{00000000-0005-0000-0000-0000C2530000}"/>
    <cellStyle name="Normal 2 2 2 2 2 2 8 10" xfId="34609" xr:uid="{00000000-0005-0000-0000-0000C3530000}"/>
    <cellStyle name="Normal 2 2 2 2 2 2 8 2" xfId="9702" xr:uid="{00000000-0005-0000-0000-0000C4530000}"/>
    <cellStyle name="Normal 2 2 2 2 2 2 8 3" xfId="12843" xr:uid="{00000000-0005-0000-0000-0000C5530000}"/>
    <cellStyle name="Normal 2 2 2 2 2 2 8 4" xfId="15938" xr:uid="{00000000-0005-0000-0000-0000C6530000}"/>
    <cellStyle name="Normal 2 2 2 2 2 2 8 5" xfId="18975" xr:uid="{00000000-0005-0000-0000-0000C7530000}"/>
    <cellStyle name="Normal 2 2 2 2 2 2 8 6" xfId="21958" xr:uid="{00000000-0005-0000-0000-0000C8530000}"/>
    <cellStyle name="Normal 2 2 2 2 2 2 8 7" xfId="24683" xr:uid="{00000000-0005-0000-0000-0000C9530000}"/>
    <cellStyle name="Normal 2 2 2 2 2 2 8 8" xfId="30772" xr:uid="{00000000-0005-0000-0000-0000CA530000}"/>
    <cellStyle name="Normal 2 2 2 2 2 2 8 9" xfId="32403" xr:uid="{00000000-0005-0000-0000-0000CB530000}"/>
    <cellStyle name="Normal 2 2 2 2 2 2 8_Tabla M" xfId="36939" xr:uid="{00000000-0005-0000-0000-0000CC530000}"/>
    <cellStyle name="Normal 2 2 2 2 2 2 80" xfId="27666" xr:uid="{00000000-0005-0000-0000-0000CD530000}"/>
    <cellStyle name="Normal 2 2 2 2 2 2 81" xfId="31275" xr:uid="{00000000-0005-0000-0000-0000CE530000}"/>
    <cellStyle name="Normal 2 2 2 2 2 2 82" xfId="34794" xr:uid="{00000000-0005-0000-0000-0000CF530000}"/>
    <cellStyle name="Normal 2 2 2 2 2 2 9" xfId="5103" xr:uid="{00000000-0005-0000-0000-0000D0530000}"/>
    <cellStyle name="Normal 2 2 2 2 2 2 9 10" xfId="34157" xr:uid="{00000000-0005-0000-0000-0000D1530000}"/>
    <cellStyle name="Normal 2 2 2 2 2 2 9 2" xfId="9703" xr:uid="{00000000-0005-0000-0000-0000D2530000}"/>
    <cellStyle name="Normal 2 2 2 2 2 2 9 3" xfId="12844" xr:uid="{00000000-0005-0000-0000-0000D3530000}"/>
    <cellStyle name="Normal 2 2 2 2 2 2 9 4" xfId="15939" xr:uid="{00000000-0005-0000-0000-0000D4530000}"/>
    <cellStyle name="Normal 2 2 2 2 2 2 9 5" xfId="18976" xr:uid="{00000000-0005-0000-0000-0000D5530000}"/>
    <cellStyle name="Normal 2 2 2 2 2 2 9 6" xfId="21959" xr:uid="{00000000-0005-0000-0000-0000D6530000}"/>
    <cellStyle name="Normal 2 2 2 2 2 2 9 7" xfId="24684" xr:uid="{00000000-0005-0000-0000-0000D7530000}"/>
    <cellStyle name="Normal 2 2 2 2 2 2 9 8" xfId="29662" xr:uid="{00000000-0005-0000-0000-0000D8530000}"/>
    <cellStyle name="Normal 2 2 2 2 2 2 9 9" xfId="26410" xr:uid="{00000000-0005-0000-0000-0000D9530000}"/>
    <cellStyle name="Normal 2 2 2 2 2 2 9_Tabla M" xfId="36940" xr:uid="{00000000-0005-0000-0000-0000DA530000}"/>
    <cellStyle name="Normal 2 2 2 2 2 2_Tabla M" xfId="35660" xr:uid="{00000000-0005-0000-0000-0000DB530000}"/>
    <cellStyle name="Normal 2 2 2 2 2 20" xfId="5104" xr:uid="{00000000-0005-0000-0000-0000DC530000}"/>
    <cellStyle name="Normal 2 2 2 2 2 21" xfId="5105" xr:uid="{00000000-0005-0000-0000-0000DD530000}"/>
    <cellStyle name="Normal 2 2 2 2 2 22" xfId="5106" xr:uid="{00000000-0005-0000-0000-0000DE530000}"/>
    <cellStyle name="Normal 2 2 2 2 2 23" xfId="5107" xr:uid="{00000000-0005-0000-0000-0000DF530000}"/>
    <cellStyle name="Normal 2 2 2 2 2 24" xfId="5108" xr:uid="{00000000-0005-0000-0000-0000E0530000}"/>
    <cellStyle name="Normal 2 2 2 2 2 25" xfId="5109" xr:uid="{00000000-0005-0000-0000-0000E1530000}"/>
    <cellStyle name="Normal 2 2 2 2 2 26" xfId="5110" xr:uid="{00000000-0005-0000-0000-0000E2530000}"/>
    <cellStyle name="Normal 2 2 2 2 2 27" xfId="5111" xr:uid="{00000000-0005-0000-0000-0000E3530000}"/>
    <cellStyle name="Normal 2 2 2 2 2 28" xfId="5112" xr:uid="{00000000-0005-0000-0000-0000E4530000}"/>
    <cellStyle name="Normal 2 2 2 2 2 29" xfId="5113" xr:uid="{00000000-0005-0000-0000-0000E5530000}"/>
    <cellStyle name="Normal 2 2 2 2 2 3" xfId="5114" xr:uid="{00000000-0005-0000-0000-0000E6530000}"/>
    <cellStyle name="Normal 2 2 2 2 2 30" xfId="5115" xr:uid="{00000000-0005-0000-0000-0000E7530000}"/>
    <cellStyle name="Normal 2 2 2 2 2 31" xfId="5116" xr:uid="{00000000-0005-0000-0000-0000E8530000}"/>
    <cellStyle name="Normal 2 2 2 2 2 32" xfId="5117" xr:uid="{00000000-0005-0000-0000-0000E9530000}"/>
    <cellStyle name="Normal 2 2 2 2 2 33" xfId="5118" xr:uid="{00000000-0005-0000-0000-0000EA530000}"/>
    <cellStyle name="Normal 2 2 2 2 2 34" xfId="5119" xr:uid="{00000000-0005-0000-0000-0000EB530000}"/>
    <cellStyle name="Normal 2 2 2 2 2 35" xfId="5120" xr:uid="{00000000-0005-0000-0000-0000EC530000}"/>
    <cellStyle name="Normal 2 2 2 2 2 36" xfId="5121" xr:uid="{00000000-0005-0000-0000-0000ED530000}"/>
    <cellStyle name="Normal 2 2 2 2 2 37" xfId="5122" xr:uid="{00000000-0005-0000-0000-0000EE530000}"/>
    <cellStyle name="Normal 2 2 2 2 2 38" xfId="5123" xr:uid="{00000000-0005-0000-0000-0000EF530000}"/>
    <cellStyle name="Normal 2 2 2 2 2 39" xfId="5124" xr:uid="{00000000-0005-0000-0000-0000F0530000}"/>
    <cellStyle name="Normal 2 2 2 2 2 4" xfId="5125" xr:uid="{00000000-0005-0000-0000-0000F1530000}"/>
    <cellStyle name="Normal 2 2 2 2 2 40" xfId="5126" xr:uid="{00000000-0005-0000-0000-0000F2530000}"/>
    <cellStyle name="Normal 2 2 2 2 2 41" xfId="5127" xr:uid="{00000000-0005-0000-0000-0000F3530000}"/>
    <cellStyle name="Normal 2 2 2 2 2 42" xfId="5128" xr:uid="{00000000-0005-0000-0000-0000F4530000}"/>
    <cellStyle name="Normal 2 2 2 2 2 43" xfId="5129" xr:uid="{00000000-0005-0000-0000-0000F5530000}"/>
    <cellStyle name="Normal 2 2 2 2 2 44" xfId="5130" xr:uid="{00000000-0005-0000-0000-0000F6530000}"/>
    <cellStyle name="Normal 2 2 2 2 2 45" xfId="5131" xr:uid="{00000000-0005-0000-0000-0000F7530000}"/>
    <cellStyle name="Normal 2 2 2 2 2 46" xfId="5132" xr:uid="{00000000-0005-0000-0000-0000F8530000}"/>
    <cellStyle name="Normal 2 2 2 2 2 47" xfId="5133" xr:uid="{00000000-0005-0000-0000-0000F9530000}"/>
    <cellStyle name="Normal 2 2 2 2 2 48" xfId="5134" xr:uid="{00000000-0005-0000-0000-0000FA530000}"/>
    <cellStyle name="Normal 2 2 2 2 2 49" xfId="5135" xr:uid="{00000000-0005-0000-0000-0000FB530000}"/>
    <cellStyle name="Normal 2 2 2 2 2 5" xfId="5136" xr:uid="{00000000-0005-0000-0000-0000FC530000}"/>
    <cellStyle name="Normal 2 2 2 2 2 50" xfId="5137" xr:uid="{00000000-0005-0000-0000-0000FD530000}"/>
    <cellStyle name="Normal 2 2 2 2 2 51" xfId="5138" xr:uid="{00000000-0005-0000-0000-0000FE530000}"/>
    <cellStyle name="Normal 2 2 2 2 2 52" xfId="5139" xr:uid="{00000000-0005-0000-0000-0000FF530000}"/>
    <cellStyle name="Normal 2 2 2 2 2 53" xfId="5140" xr:uid="{00000000-0005-0000-0000-000000540000}"/>
    <cellStyle name="Normal 2 2 2 2 2 54" xfId="5141" xr:uid="{00000000-0005-0000-0000-000001540000}"/>
    <cellStyle name="Normal 2 2 2 2 2 55" xfId="5142" xr:uid="{00000000-0005-0000-0000-000002540000}"/>
    <cellStyle name="Normal 2 2 2 2 2 56" xfId="5143" xr:uid="{00000000-0005-0000-0000-000003540000}"/>
    <cellStyle name="Normal 2 2 2 2 2 57" xfId="5144" xr:uid="{00000000-0005-0000-0000-000004540000}"/>
    <cellStyle name="Normal 2 2 2 2 2 58" xfId="5145" xr:uid="{00000000-0005-0000-0000-000005540000}"/>
    <cellStyle name="Normal 2 2 2 2 2 59" xfId="5146" xr:uid="{00000000-0005-0000-0000-000006540000}"/>
    <cellStyle name="Normal 2 2 2 2 2 6" xfId="5147" xr:uid="{00000000-0005-0000-0000-000007540000}"/>
    <cellStyle name="Normal 2 2 2 2 2 60" xfId="5148" xr:uid="{00000000-0005-0000-0000-000008540000}"/>
    <cellStyle name="Normal 2 2 2 2 2 61" xfId="5149" xr:uid="{00000000-0005-0000-0000-000009540000}"/>
    <cellStyle name="Normal 2 2 2 2 2 62" xfId="5150" xr:uid="{00000000-0005-0000-0000-00000A540000}"/>
    <cellStyle name="Normal 2 2 2 2 2 63" xfId="5151" xr:uid="{00000000-0005-0000-0000-00000B540000}"/>
    <cellStyle name="Normal 2 2 2 2 2 64" xfId="5152" xr:uid="{00000000-0005-0000-0000-00000C540000}"/>
    <cellStyle name="Normal 2 2 2 2 2 65" xfId="5153" xr:uid="{00000000-0005-0000-0000-00000D540000}"/>
    <cellStyle name="Normal 2 2 2 2 2 66" xfId="5154" xr:uid="{00000000-0005-0000-0000-00000E540000}"/>
    <cellStyle name="Normal 2 2 2 2 2 67" xfId="5155" xr:uid="{00000000-0005-0000-0000-00000F540000}"/>
    <cellStyle name="Normal 2 2 2 2 2 68" xfId="5156" xr:uid="{00000000-0005-0000-0000-000010540000}"/>
    <cellStyle name="Normal 2 2 2 2 2 69" xfId="5157" xr:uid="{00000000-0005-0000-0000-000011540000}"/>
    <cellStyle name="Normal 2 2 2 2 2 7" xfId="5158" xr:uid="{00000000-0005-0000-0000-000012540000}"/>
    <cellStyle name="Normal 2 2 2 2 2 70" xfId="5159" xr:uid="{00000000-0005-0000-0000-000013540000}"/>
    <cellStyle name="Normal 2 2 2 2 2 71" xfId="5160" xr:uid="{00000000-0005-0000-0000-000014540000}"/>
    <cellStyle name="Normal 2 2 2 2 2 72" xfId="5161" xr:uid="{00000000-0005-0000-0000-000015540000}"/>
    <cellStyle name="Normal 2 2 2 2 2 73" xfId="5162" xr:uid="{00000000-0005-0000-0000-000016540000}"/>
    <cellStyle name="Normal 2 2 2 2 2 74" xfId="7289" xr:uid="{00000000-0005-0000-0000-000017540000}"/>
    <cellStyle name="Normal 2 2 2 2 2 75" xfId="9516" xr:uid="{00000000-0005-0000-0000-000018540000}"/>
    <cellStyle name="Normal 2 2 2 2 2 76" xfId="12657" xr:uid="{00000000-0005-0000-0000-000019540000}"/>
    <cellStyle name="Normal 2 2 2 2 2 77" xfId="15759" xr:uid="{00000000-0005-0000-0000-00001A540000}"/>
    <cellStyle name="Normal 2 2 2 2 2 78" xfId="18797" xr:uid="{00000000-0005-0000-0000-00001B540000}"/>
    <cellStyle name="Normal 2 2 2 2 2 79" xfId="21792" xr:uid="{00000000-0005-0000-0000-00001C540000}"/>
    <cellStyle name="Normal 2 2 2 2 2 8" xfId="5163" xr:uid="{00000000-0005-0000-0000-00001D540000}"/>
    <cellStyle name="Normal 2 2 2 2 2 80" xfId="28800" xr:uid="{00000000-0005-0000-0000-00001E540000}"/>
    <cellStyle name="Normal 2 2 2 2 2 81" xfId="27864" xr:uid="{00000000-0005-0000-0000-00001F540000}"/>
    <cellStyle name="Normal 2 2 2 2 2 82" xfId="31419" xr:uid="{00000000-0005-0000-0000-000020540000}"/>
    <cellStyle name="Normal 2 2 2 2 2 9" xfId="5164" xr:uid="{00000000-0005-0000-0000-000021540000}"/>
    <cellStyle name="Normal 2 2 2 2 2_Tabla M" xfId="35659" xr:uid="{00000000-0005-0000-0000-000022540000}"/>
    <cellStyle name="Normal 2 2 2 2 20" xfId="5165" xr:uid="{00000000-0005-0000-0000-000023540000}"/>
    <cellStyle name="Normal 2 2 2 2 20 10" xfId="34608" xr:uid="{00000000-0005-0000-0000-000024540000}"/>
    <cellStyle name="Normal 2 2 2 2 20 2" xfId="9765" xr:uid="{00000000-0005-0000-0000-000025540000}"/>
    <cellStyle name="Normal 2 2 2 2 20 3" xfId="12906" xr:uid="{00000000-0005-0000-0000-000026540000}"/>
    <cellStyle name="Normal 2 2 2 2 20 4" xfId="16001" xr:uid="{00000000-0005-0000-0000-000027540000}"/>
    <cellStyle name="Normal 2 2 2 2 20 5" xfId="19038" xr:uid="{00000000-0005-0000-0000-000028540000}"/>
    <cellStyle name="Normal 2 2 2 2 20 6" xfId="22021" xr:uid="{00000000-0005-0000-0000-000029540000}"/>
    <cellStyle name="Normal 2 2 2 2 20 7" xfId="24685" xr:uid="{00000000-0005-0000-0000-00002A540000}"/>
    <cellStyle name="Normal 2 2 2 2 20 8" xfId="27368" xr:uid="{00000000-0005-0000-0000-00002B540000}"/>
    <cellStyle name="Normal 2 2 2 2 20 9" xfId="24531" xr:uid="{00000000-0005-0000-0000-00002C540000}"/>
    <cellStyle name="Normal 2 2 2 2 20_Tabla M" xfId="36941" xr:uid="{00000000-0005-0000-0000-00002D540000}"/>
    <cellStyle name="Normal 2 2 2 2 21" xfId="5166" xr:uid="{00000000-0005-0000-0000-00002E540000}"/>
    <cellStyle name="Normal 2 2 2 2 21 10" xfId="34156" xr:uid="{00000000-0005-0000-0000-00002F540000}"/>
    <cellStyle name="Normal 2 2 2 2 21 2" xfId="9766" xr:uid="{00000000-0005-0000-0000-000030540000}"/>
    <cellStyle name="Normal 2 2 2 2 21 3" xfId="12907" xr:uid="{00000000-0005-0000-0000-000031540000}"/>
    <cellStyle name="Normal 2 2 2 2 21 4" xfId="16002" xr:uid="{00000000-0005-0000-0000-000032540000}"/>
    <cellStyle name="Normal 2 2 2 2 21 5" xfId="19039" xr:uid="{00000000-0005-0000-0000-000033540000}"/>
    <cellStyle name="Normal 2 2 2 2 21 6" xfId="22022" xr:uid="{00000000-0005-0000-0000-000034540000}"/>
    <cellStyle name="Normal 2 2 2 2 21 7" xfId="24686" xr:uid="{00000000-0005-0000-0000-000035540000}"/>
    <cellStyle name="Normal 2 2 2 2 21 8" xfId="31724" xr:uid="{00000000-0005-0000-0000-000036540000}"/>
    <cellStyle name="Normal 2 2 2 2 21 9" xfId="33162" xr:uid="{00000000-0005-0000-0000-000037540000}"/>
    <cellStyle name="Normal 2 2 2 2 21_Tabla M" xfId="36942" xr:uid="{00000000-0005-0000-0000-000038540000}"/>
    <cellStyle name="Normal 2 2 2 2 22" xfId="5167" xr:uid="{00000000-0005-0000-0000-000039540000}"/>
    <cellStyle name="Normal 2 2 2 2 22 10" xfId="33706" xr:uid="{00000000-0005-0000-0000-00003A540000}"/>
    <cellStyle name="Normal 2 2 2 2 22 2" xfId="9767" xr:uid="{00000000-0005-0000-0000-00003B540000}"/>
    <cellStyle name="Normal 2 2 2 2 22 3" xfId="12908" xr:uid="{00000000-0005-0000-0000-00003C540000}"/>
    <cellStyle name="Normal 2 2 2 2 22 4" xfId="16003" xr:uid="{00000000-0005-0000-0000-00003D540000}"/>
    <cellStyle name="Normal 2 2 2 2 22 5" xfId="19040" xr:uid="{00000000-0005-0000-0000-00003E540000}"/>
    <cellStyle name="Normal 2 2 2 2 22 6" xfId="22023" xr:uid="{00000000-0005-0000-0000-00003F540000}"/>
    <cellStyle name="Normal 2 2 2 2 22 7" xfId="24687" xr:uid="{00000000-0005-0000-0000-000040540000}"/>
    <cellStyle name="Normal 2 2 2 2 22 8" xfId="30771" xr:uid="{00000000-0005-0000-0000-000041540000}"/>
    <cellStyle name="Normal 2 2 2 2 22 9" xfId="32402" xr:uid="{00000000-0005-0000-0000-000042540000}"/>
    <cellStyle name="Normal 2 2 2 2 22_Tabla M" xfId="36943" xr:uid="{00000000-0005-0000-0000-000043540000}"/>
    <cellStyle name="Normal 2 2 2 2 23" xfId="5168" xr:uid="{00000000-0005-0000-0000-000044540000}"/>
    <cellStyle name="Normal 2 2 2 2 23 10" xfId="24241" xr:uid="{00000000-0005-0000-0000-000045540000}"/>
    <cellStyle name="Normal 2 2 2 2 23 2" xfId="9768" xr:uid="{00000000-0005-0000-0000-000046540000}"/>
    <cellStyle name="Normal 2 2 2 2 23 3" xfId="12909" xr:uid="{00000000-0005-0000-0000-000047540000}"/>
    <cellStyle name="Normal 2 2 2 2 23 4" xfId="16004" xr:uid="{00000000-0005-0000-0000-000048540000}"/>
    <cellStyle name="Normal 2 2 2 2 23 5" xfId="19041" xr:uid="{00000000-0005-0000-0000-000049540000}"/>
    <cellStyle name="Normal 2 2 2 2 23 6" xfId="22024" xr:uid="{00000000-0005-0000-0000-00004A540000}"/>
    <cellStyle name="Normal 2 2 2 2 23 7" xfId="24688" xr:uid="{00000000-0005-0000-0000-00004B540000}"/>
    <cellStyle name="Normal 2 2 2 2 23 8" xfId="29661" xr:uid="{00000000-0005-0000-0000-00004C540000}"/>
    <cellStyle name="Normal 2 2 2 2 23 9" xfId="29031" xr:uid="{00000000-0005-0000-0000-00004D540000}"/>
    <cellStyle name="Normal 2 2 2 2 23_Tabla M" xfId="36944" xr:uid="{00000000-0005-0000-0000-00004E540000}"/>
    <cellStyle name="Normal 2 2 2 2 24" xfId="5169" xr:uid="{00000000-0005-0000-0000-00004F540000}"/>
    <cellStyle name="Normal 2 2 2 2 24 10" xfId="26329" xr:uid="{00000000-0005-0000-0000-000050540000}"/>
    <cellStyle name="Normal 2 2 2 2 24 2" xfId="9769" xr:uid="{00000000-0005-0000-0000-000051540000}"/>
    <cellStyle name="Normal 2 2 2 2 24 3" xfId="12910" xr:uid="{00000000-0005-0000-0000-000052540000}"/>
    <cellStyle name="Normal 2 2 2 2 24 4" xfId="16005" xr:uid="{00000000-0005-0000-0000-000053540000}"/>
    <cellStyle name="Normal 2 2 2 2 24 5" xfId="19042" xr:uid="{00000000-0005-0000-0000-000054540000}"/>
    <cellStyle name="Normal 2 2 2 2 24 6" xfId="22025" xr:uid="{00000000-0005-0000-0000-000055540000}"/>
    <cellStyle name="Normal 2 2 2 2 24 7" xfId="24689" xr:uid="{00000000-0005-0000-0000-000056540000}"/>
    <cellStyle name="Normal 2 2 2 2 24 8" xfId="28496" xr:uid="{00000000-0005-0000-0000-000057540000}"/>
    <cellStyle name="Normal 2 2 2 2 24 9" xfId="28916" xr:uid="{00000000-0005-0000-0000-000058540000}"/>
    <cellStyle name="Normal 2 2 2 2 24_Tabla M" xfId="36945" xr:uid="{00000000-0005-0000-0000-000059540000}"/>
    <cellStyle name="Normal 2 2 2 2 25" xfId="5170" xr:uid="{00000000-0005-0000-0000-00005A540000}"/>
    <cellStyle name="Normal 2 2 2 2 25 10" xfId="32829" xr:uid="{00000000-0005-0000-0000-00005B540000}"/>
    <cellStyle name="Normal 2 2 2 2 25 2" xfId="9770" xr:uid="{00000000-0005-0000-0000-00005C540000}"/>
    <cellStyle name="Normal 2 2 2 2 25 3" xfId="12911" xr:uid="{00000000-0005-0000-0000-00005D540000}"/>
    <cellStyle name="Normal 2 2 2 2 25 4" xfId="16006" xr:uid="{00000000-0005-0000-0000-00005E540000}"/>
    <cellStyle name="Normal 2 2 2 2 25 5" xfId="19043" xr:uid="{00000000-0005-0000-0000-00005F540000}"/>
    <cellStyle name="Normal 2 2 2 2 25 6" xfId="22026" xr:uid="{00000000-0005-0000-0000-000060540000}"/>
    <cellStyle name="Normal 2 2 2 2 25 7" xfId="24690" xr:uid="{00000000-0005-0000-0000-000061540000}"/>
    <cellStyle name="Normal 2 2 2 2 25 8" xfId="27367" xr:uid="{00000000-0005-0000-0000-000062540000}"/>
    <cellStyle name="Normal 2 2 2 2 25 9" xfId="24532" xr:uid="{00000000-0005-0000-0000-000063540000}"/>
    <cellStyle name="Normal 2 2 2 2 25_Tabla M" xfId="36946" xr:uid="{00000000-0005-0000-0000-000064540000}"/>
    <cellStyle name="Normal 2 2 2 2 26" xfId="5171" xr:uid="{00000000-0005-0000-0000-000065540000}"/>
    <cellStyle name="Normal 2 2 2 2 26 10" xfId="35254" xr:uid="{00000000-0005-0000-0000-000066540000}"/>
    <cellStyle name="Normal 2 2 2 2 26 2" xfId="9771" xr:uid="{00000000-0005-0000-0000-000067540000}"/>
    <cellStyle name="Normal 2 2 2 2 26 3" xfId="12912" xr:uid="{00000000-0005-0000-0000-000068540000}"/>
    <cellStyle name="Normal 2 2 2 2 26 4" xfId="16007" xr:uid="{00000000-0005-0000-0000-000069540000}"/>
    <cellStyle name="Normal 2 2 2 2 26 5" xfId="19044" xr:uid="{00000000-0005-0000-0000-00006A540000}"/>
    <cellStyle name="Normal 2 2 2 2 26 6" xfId="22027" xr:uid="{00000000-0005-0000-0000-00006B540000}"/>
    <cellStyle name="Normal 2 2 2 2 26 7" xfId="24691" xr:uid="{00000000-0005-0000-0000-00006C540000}"/>
    <cellStyle name="Normal 2 2 2 2 26 8" xfId="31723" xr:uid="{00000000-0005-0000-0000-00006D540000}"/>
    <cellStyle name="Normal 2 2 2 2 26 9" xfId="33161" xr:uid="{00000000-0005-0000-0000-00006E540000}"/>
    <cellStyle name="Normal 2 2 2 2 26_Tabla M" xfId="36947" xr:uid="{00000000-0005-0000-0000-00006F540000}"/>
    <cellStyle name="Normal 2 2 2 2 27" xfId="5172" xr:uid="{00000000-0005-0000-0000-000070540000}"/>
    <cellStyle name="Normal 2 2 2 2 27 10" xfId="34607" xr:uid="{00000000-0005-0000-0000-000071540000}"/>
    <cellStyle name="Normal 2 2 2 2 27 2" xfId="9772" xr:uid="{00000000-0005-0000-0000-000072540000}"/>
    <cellStyle name="Normal 2 2 2 2 27 3" xfId="12913" xr:uid="{00000000-0005-0000-0000-000073540000}"/>
    <cellStyle name="Normal 2 2 2 2 27 4" xfId="16008" xr:uid="{00000000-0005-0000-0000-000074540000}"/>
    <cellStyle name="Normal 2 2 2 2 27 5" xfId="19045" xr:uid="{00000000-0005-0000-0000-000075540000}"/>
    <cellStyle name="Normal 2 2 2 2 27 6" xfId="22028" xr:uid="{00000000-0005-0000-0000-000076540000}"/>
    <cellStyle name="Normal 2 2 2 2 27 7" xfId="24692" xr:uid="{00000000-0005-0000-0000-000077540000}"/>
    <cellStyle name="Normal 2 2 2 2 27 8" xfId="30770" xr:uid="{00000000-0005-0000-0000-000078540000}"/>
    <cellStyle name="Normal 2 2 2 2 27 9" xfId="32401" xr:uid="{00000000-0005-0000-0000-000079540000}"/>
    <cellStyle name="Normal 2 2 2 2 27_Tabla M" xfId="36948" xr:uid="{00000000-0005-0000-0000-00007A540000}"/>
    <cellStyle name="Normal 2 2 2 2 28" xfId="5173" xr:uid="{00000000-0005-0000-0000-00007B540000}"/>
    <cellStyle name="Normal 2 2 2 2 28 10" xfId="34155" xr:uid="{00000000-0005-0000-0000-00007C540000}"/>
    <cellStyle name="Normal 2 2 2 2 28 2" xfId="9773" xr:uid="{00000000-0005-0000-0000-00007D540000}"/>
    <cellStyle name="Normal 2 2 2 2 28 3" xfId="12914" xr:uid="{00000000-0005-0000-0000-00007E540000}"/>
    <cellStyle name="Normal 2 2 2 2 28 4" xfId="16009" xr:uid="{00000000-0005-0000-0000-00007F540000}"/>
    <cellStyle name="Normal 2 2 2 2 28 5" xfId="19046" xr:uid="{00000000-0005-0000-0000-000080540000}"/>
    <cellStyle name="Normal 2 2 2 2 28 6" xfId="22029" xr:uid="{00000000-0005-0000-0000-000081540000}"/>
    <cellStyle name="Normal 2 2 2 2 28 7" xfId="24693" xr:uid="{00000000-0005-0000-0000-000082540000}"/>
    <cellStyle name="Normal 2 2 2 2 28 8" xfId="29660" xr:uid="{00000000-0005-0000-0000-000083540000}"/>
    <cellStyle name="Normal 2 2 2 2 28 9" xfId="30182" xr:uid="{00000000-0005-0000-0000-000084540000}"/>
    <cellStyle name="Normal 2 2 2 2 28_Tabla M" xfId="36949" xr:uid="{00000000-0005-0000-0000-000085540000}"/>
    <cellStyle name="Normal 2 2 2 2 29" xfId="5174" xr:uid="{00000000-0005-0000-0000-000086540000}"/>
    <cellStyle name="Normal 2 2 2 2 29 10" xfId="33705" xr:uid="{00000000-0005-0000-0000-000087540000}"/>
    <cellStyle name="Normal 2 2 2 2 29 2" xfId="9774" xr:uid="{00000000-0005-0000-0000-000088540000}"/>
    <cellStyle name="Normal 2 2 2 2 29 3" xfId="12915" xr:uid="{00000000-0005-0000-0000-000089540000}"/>
    <cellStyle name="Normal 2 2 2 2 29 4" xfId="16010" xr:uid="{00000000-0005-0000-0000-00008A540000}"/>
    <cellStyle name="Normal 2 2 2 2 29 5" xfId="19047" xr:uid="{00000000-0005-0000-0000-00008B540000}"/>
    <cellStyle name="Normal 2 2 2 2 29 6" xfId="22030" xr:uid="{00000000-0005-0000-0000-00008C540000}"/>
    <cellStyle name="Normal 2 2 2 2 29 7" xfId="24694" xr:uid="{00000000-0005-0000-0000-00008D540000}"/>
    <cellStyle name="Normal 2 2 2 2 29 8" xfId="28495" xr:uid="{00000000-0005-0000-0000-00008E540000}"/>
    <cellStyle name="Normal 2 2 2 2 29 9" xfId="30074" xr:uid="{00000000-0005-0000-0000-00008F540000}"/>
    <cellStyle name="Normal 2 2 2 2 29_Tabla M" xfId="36950" xr:uid="{00000000-0005-0000-0000-000090540000}"/>
    <cellStyle name="Normal 2 2 2 2 3" xfId="5175" xr:uid="{00000000-0005-0000-0000-000091540000}"/>
    <cellStyle name="Normal 2 2 2 2 3 10" xfId="26537" xr:uid="{00000000-0005-0000-0000-000092540000}"/>
    <cellStyle name="Normal 2 2 2 2 3 2" xfId="9775" xr:uid="{00000000-0005-0000-0000-000093540000}"/>
    <cellStyle name="Normal 2 2 2 2 3 3" xfId="12916" xr:uid="{00000000-0005-0000-0000-000094540000}"/>
    <cellStyle name="Normal 2 2 2 2 3 4" xfId="16011" xr:uid="{00000000-0005-0000-0000-000095540000}"/>
    <cellStyle name="Normal 2 2 2 2 3 5" xfId="19048" xr:uid="{00000000-0005-0000-0000-000096540000}"/>
    <cellStyle name="Normal 2 2 2 2 3 6" xfId="22031" xr:uid="{00000000-0005-0000-0000-000097540000}"/>
    <cellStyle name="Normal 2 2 2 2 3 7" xfId="24695" xr:uid="{00000000-0005-0000-0000-000098540000}"/>
    <cellStyle name="Normal 2 2 2 2 3 8" xfId="27366" xr:uid="{00000000-0005-0000-0000-000099540000}"/>
    <cellStyle name="Normal 2 2 2 2 3 9" xfId="24533" xr:uid="{00000000-0005-0000-0000-00009A540000}"/>
    <cellStyle name="Normal 2 2 2 2 3_Tabla M" xfId="36951" xr:uid="{00000000-0005-0000-0000-00009B540000}"/>
    <cellStyle name="Normal 2 2 2 2 30" xfId="5176" xr:uid="{00000000-0005-0000-0000-00009C540000}"/>
    <cellStyle name="Normal 2 2 2 2 30 10" xfId="32750" xr:uid="{00000000-0005-0000-0000-00009D540000}"/>
    <cellStyle name="Normal 2 2 2 2 30 2" xfId="9776" xr:uid="{00000000-0005-0000-0000-00009E540000}"/>
    <cellStyle name="Normal 2 2 2 2 30 3" xfId="12917" xr:uid="{00000000-0005-0000-0000-00009F540000}"/>
    <cellStyle name="Normal 2 2 2 2 30 4" xfId="16012" xr:uid="{00000000-0005-0000-0000-0000A0540000}"/>
    <cellStyle name="Normal 2 2 2 2 30 5" xfId="19049" xr:uid="{00000000-0005-0000-0000-0000A1540000}"/>
    <cellStyle name="Normal 2 2 2 2 30 6" xfId="22032" xr:uid="{00000000-0005-0000-0000-0000A2540000}"/>
    <cellStyle name="Normal 2 2 2 2 30 7" xfId="24696" xr:uid="{00000000-0005-0000-0000-0000A3540000}"/>
    <cellStyle name="Normal 2 2 2 2 30 8" xfId="31722" xr:uid="{00000000-0005-0000-0000-0000A4540000}"/>
    <cellStyle name="Normal 2 2 2 2 30 9" xfId="33160" xr:uid="{00000000-0005-0000-0000-0000A5540000}"/>
    <cellStyle name="Normal 2 2 2 2 30_Tabla M" xfId="36952" xr:uid="{00000000-0005-0000-0000-0000A6540000}"/>
    <cellStyle name="Normal 2 2 2 2 31" xfId="5177" xr:uid="{00000000-0005-0000-0000-0000A7540000}"/>
    <cellStyle name="Normal 2 2 2 2 31 10" xfId="24820" xr:uid="{00000000-0005-0000-0000-0000A8540000}"/>
    <cellStyle name="Normal 2 2 2 2 31 2" xfId="9777" xr:uid="{00000000-0005-0000-0000-0000A9540000}"/>
    <cellStyle name="Normal 2 2 2 2 31 3" xfId="12918" xr:uid="{00000000-0005-0000-0000-0000AA540000}"/>
    <cellStyle name="Normal 2 2 2 2 31 4" xfId="16013" xr:uid="{00000000-0005-0000-0000-0000AB540000}"/>
    <cellStyle name="Normal 2 2 2 2 31 5" xfId="19050" xr:uid="{00000000-0005-0000-0000-0000AC540000}"/>
    <cellStyle name="Normal 2 2 2 2 31 6" xfId="22033" xr:uid="{00000000-0005-0000-0000-0000AD540000}"/>
    <cellStyle name="Normal 2 2 2 2 31 7" xfId="24697" xr:uid="{00000000-0005-0000-0000-0000AE540000}"/>
    <cellStyle name="Normal 2 2 2 2 31 8" xfId="30769" xr:uid="{00000000-0005-0000-0000-0000AF540000}"/>
    <cellStyle name="Normal 2 2 2 2 31 9" xfId="32400" xr:uid="{00000000-0005-0000-0000-0000B0540000}"/>
    <cellStyle name="Normal 2 2 2 2 31_Tabla M" xfId="36953" xr:uid="{00000000-0005-0000-0000-0000B1540000}"/>
    <cellStyle name="Normal 2 2 2 2 32" xfId="5178" xr:uid="{00000000-0005-0000-0000-0000B2540000}"/>
    <cellStyle name="Normal 2 2 2 2 32 10" xfId="34891" xr:uid="{00000000-0005-0000-0000-0000B3540000}"/>
    <cellStyle name="Normal 2 2 2 2 32 2" xfId="9778" xr:uid="{00000000-0005-0000-0000-0000B4540000}"/>
    <cellStyle name="Normal 2 2 2 2 32 3" xfId="12919" xr:uid="{00000000-0005-0000-0000-0000B5540000}"/>
    <cellStyle name="Normal 2 2 2 2 32 4" xfId="16014" xr:uid="{00000000-0005-0000-0000-0000B6540000}"/>
    <cellStyle name="Normal 2 2 2 2 32 5" xfId="19051" xr:uid="{00000000-0005-0000-0000-0000B7540000}"/>
    <cellStyle name="Normal 2 2 2 2 32 6" xfId="22034" xr:uid="{00000000-0005-0000-0000-0000B8540000}"/>
    <cellStyle name="Normal 2 2 2 2 32 7" xfId="24698" xr:uid="{00000000-0005-0000-0000-0000B9540000}"/>
    <cellStyle name="Normal 2 2 2 2 32 8" xfId="29659" xr:uid="{00000000-0005-0000-0000-0000BA540000}"/>
    <cellStyle name="Normal 2 2 2 2 32 9" xfId="21311" xr:uid="{00000000-0005-0000-0000-0000BB540000}"/>
    <cellStyle name="Normal 2 2 2 2 32_Tabla M" xfId="36954" xr:uid="{00000000-0005-0000-0000-0000BC540000}"/>
    <cellStyle name="Normal 2 2 2 2 33" xfId="5179" xr:uid="{00000000-0005-0000-0000-0000BD540000}"/>
    <cellStyle name="Normal 2 2 2 2 33 10" xfId="34606" xr:uid="{00000000-0005-0000-0000-0000BE540000}"/>
    <cellStyle name="Normal 2 2 2 2 33 2" xfId="9779" xr:uid="{00000000-0005-0000-0000-0000BF540000}"/>
    <cellStyle name="Normal 2 2 2 2 33 3" xfId="12920" xr:uid="{00000000-0005-0000-0000-0000C0540000}"/>
    <cellStyle name="Normal 2 2 2 2 33 4" xfId="16015" xr:uid="{00000000-0005-0000-0000-0000C1540000}"/>
    <cellStyle name="Normal 2 2 2 2 33 5" xfId="19052" xr:uid="{00000000-0005-0000-0000-0000C2540000}"/>
    <cellStyle name="Normal 2 2 2 2 33 6" xfId="22035" xr:uid="{00000000-0005-0000-0000-0000C3540000}"/>
    <cellStyle name="Normal 2 2 2 2 33 7" xfId="24699" xr:uid="{00000000-0005-0000-0000-0000C4540000}"/>
    <cellStyle name="Normal 2 2 2 2 33 8" xfId="28494" xr:uid="{00000000-0005-0000-0000-0000C5540000}"/>
    <cellStyle name="Normal 2 2 2 2 33 9" xfId="31186" xr:uid="{00000000-0005-0000-0000-0000C6540000}"/>
    <cellStyle name="Normal 2 2 2 2 33_Tabla M" xfId="36955" xr:uid="{00000000-0005-0000-0000-0000C7540000}"/>
    <cellStyle name="Normal 2 2 2 2 34" xfId="5180" xr:uid="{00000000-0005-0000-0000-0000C8540000}"/>
    <cellStyle name="Normal 2 2 2 2 34 10" xfId="34154" xr:uid="{00000000-0005-0000-0000-0000C9540000}"/>
    <cellStyle name="Normal 2 2 2 2 34 2" xfId="9780" xr:uid="{00000000-0005-0000-0000-0000CA540000}"/>
    <cellStyle name="Normal 2 2 2 2 34 3" xfId="12921" xr:uid="{00000000-0005-0000-0000-0000CB540000}"/>
    <cellStyle name="Normal 2 2 2 2 34 4" xfId="16016" xr:uid="{00000000-0005-0000-0000-0000CC540000}"/>
    <cellStyle name="Normal 2 2 2 2 34 5" xfId="19053" xr:uid="{00000000-0005-0000-0000-0000CD540000}"/>
    <cellStyle name="Normal 2 2 2 2 34 6" xfId="22036" xr:uid="{00000000-0005-0000-0000-0000CE540000}"/>
    <cellStyle name="Normal 2 2 2 2 34 7" xfId="24700" xr:uid="{00000000-0005-0000-0000-0000CF540000}"/>
    <cellStyle name="Normal 2 2 2 2 34 8" xfId="27365" xr:uid="{00000000-0005-0000-0000-0000D0540000}"/>
    <cellStyle name="Normal 2 2 2 2 34 9" xfId="24534" xr:uid="{00000000-0005-0000-0000-0000D1540000}"/>
    <cellStyle name="Normal 2 2 2 2 34_Tabla M" xfId="36956" xr:uid="{00000000-0005-0000-0000-0000D2540000}"/>
    <cellStyle name="Normal 2 2 2 2 35" xfId="5181" xr:uid="{00000000-0005-0000-0000-0000D3540000}"/>
    <cellStyle name="Normal 2 2 2 2 35 10" xfId="33704" xr:uid="{00000000-0005-0000-0000-0000D4540000}"/>
    <cellStyle name="Normal 2 2 2 2 35 2" xfId="9781" xr:uid="{00000000-0005-0000-0000-0000D5540000}"/>
    <cellStyle name="Normal 2 2 2 2 35 3" xfId="12922" xr:uid="{00000000-0005-0000-0000-0000D6540000}"/>
    <cellStyle name="Normal 2 2 2 2 35 4" xfId="16017" xr:uid="{00000000-0005-0000-0000-0000D7540000}"/>
    <cellStyle name="Normal 2 2 2 2 35 5" xfId="19054" xr:uid="{00000000-0005-0000-0000-0000D8540000}"/>
    <cellStyle name="Normal 2 2 2 2 35 6" xfId="22037" xr:uid="{00000000-0005-0000-0000-0000D9540000}"/>
    <cellStyle name="Normal 2 2 2 2 35 7" xfId="24701" xr:uid="{00000000-0005-0000-0000-0000DA540000}"/>
    <cellStyle name="Normal 2 2 2 2 35 8" xfId="31721" xr:uid="{00000000-0005-0000-0000-0000DB540000}"/>
    <cellStyle name="Normal 2 2 2 2 35 9" xfId="33159" xr:uid="{00000000-0005-0000-0000-0000DC540000}"/>
    <cellStyle name="Normal 2 2 2 2 35_Tabla M" xfId="36957" xr:uid="{00000000-0005-0000-0000-0000DD540000}"/>
    <cellStyle name="Normal 2 2 2 2 36" xfId="5182" xr:uid="{00000000-0005-0000-0000-0000DE540000}"/>
    <cellStyle name="Normal 2 2 2 2 36 10" xfId="26986" xr:uid="{00000000-0005-0000-0000-0000DF540000}"/>
    <cellStyle name="Normal 2 2 2 2 36 2" xfId="9782" xr:uid="{00000000-0005-0000-0000-0000E0540000}"/>
    <cellStyle name="Normal 2 2 2 2 36 3" xfId="12923" xr:uid="{00000000-0005-0000-0000-0000E1540000}"/>
    <cellStyle name="Normal 2 2 2 2 36 4" xfId="16018" xr:uid="{00000000-0005-0000-0000-0000E2540000}"/>
    <cellStyle name="Normal 2 2 2 2 36 5" xfId="19055" xr:uid="{00000000-0005-0000-0000-0000E3540000}"/>
    <cellStyle name="Normal 2 2 2 2 36 6" xfId="22038" xr:uid="{00000000-0005-0000-0000-0000E4540000}"/>
    <cellStyle name="Normal 2 2 2 2 36 7" xfId="24702" xr:uid="{00000000-0005-0000-0000-0000E5540000}"/>
    <cellStyle name="Normal 2 2 2 2 36 8" xfId="30768" xr:uid="{00000000-0005-0000-0000-0000E6540000}"/>
    <cellStyle name="Normal 2 2 2 2 36 9" xfId="32399" xr:uid="{00000000-0005-0000-0000-0000E7540000}"/>
    <cellStyle name="Normal 2 2 2 2 36_Tabla M" xfId="36958" xr:uid="{00000000-0005-0000-0000-0000E8540000}"/>
    <cellStyle name="Normal 2 2 2 2 37" xfId="5183" xr:uid="{00000000-0005-0000-0000-0000E9540000}"/>
    <cellStyle name="Normal 2 2 2 2 37 10" xfId="30443" xr:uid="{00000000-0005-0000-0000-0000EA540000}"/>
    <cellStyle name="Normal 2 2 2 2 37 2" xfId="9783" xr:uid="{00000000-0005-0000-0000-0000EB540000}"/>
    <cellStyle name="Normal 2 2 2 2 37 3" xfId="12924" xr:uid="{00000000-0005-0000-0000-0000EC540000}"/>
    <cellStyle name="Normal 2 2 2 2 37 4" xfId="16019" xr:uid="{00000000-0005-0000-0000-0000ED540000}"/>
    <cellStyle name="Normal 2 2 2 2 37 5" xfId="19056" xr:uid="{00000000-0005-0000-0000-0000EE540000}"/>
    <cellStyle name="Normal 2 2 2 2 37 6" xfId="22039" xr:uid="{00000000-0005-0000-0000-0000EF540000}"/>
    <cellStyle name="Normal 2 2 2 2 37 7" xfId="24703" xr:uid="{00000000-0005-0000-0000-0000F0540000}"/>
    <cellStyle name="Normal 2 2 2 2 37 8" xfId="29658" xr:uid="{00000000-0005-0000-0000-0000F1540000}"/>
    <cellStyle name="Normal 2 2 2 2 37 9" xfId="21310" xr:uid="{00000000-0005-0000-0000-0000F2540000}"/>
    <cellStyle name="Normal 2 2 2 2 37_Tabla M" xfId="36959" xr:uid="{00000000-0005-0000-0000-0000F3540000}"/>
    <cellStyle name="Normal 2 2 2 2 38" xfId="5184" xr:uid="{00000000-0005-0000-0000-0000F4540000}"/>
    <cellStyle name="Normal 2 2 2 2 38 10" xfId="30189" xr:uid="{00000000-0005-0000-0000-0000F5540000}"/>
    <cellStyle name="Normal 2 2 2 2 38 2" xfId="9784" xr:uid="{00000000-0005-0000-0000-0000F6540000}"/>
    <cellStyle name="Normal 2 2 2 2 38 3" xfId="12925" xr:uid="{00000000-0005-0000-0000-0000F7540000}"/>
    <cellStyle name="Normal 2 2 2 2 38 4" xfId="16020" xr:uid="{00000000-0005-0000-0000-0000F8540000}"/>
    <cellStyle name="Normal 2 2 2 2 38 5" xfId="19057" xr:uid="{00000000-0005-0000-0000-0000F9540000}"/>
    <cellStyle name="Normal 2 2 2 2 38 6" xfId="22040" xr:uid="{00000000-0005-0000-0000-0000FA540000}"/>
    <cellStyle name="Normal 2 2 2 2 38 7" xfId="24704" xr:uid="{00000000-0005-0000-0000-0000FB540000}"/>
    <cellStyle name="Normal 2 2 2 2 38 8" xfId="28493" xr:uid="{00000000-0005-0000-0000-0000FC540000}"/>
    <cellStyle name="Normal 2 2 2 2 38 9" xfId="26624" xr:uid="{00000000-0005-0000-0000-0000FD540000}"/>
    <cellStyle name="Normal 2 2 2 2 38_Tabla M" xfId="36960" xr:uid="{00000000-0005-0000-0000-0000FE540000}"/>
    <cellStyle name="Normal 2 2 2 2 39" xfId="5185" xr:uid="{00000000-0005-0000-0000-0000FF540000}"/>
    <cellStyle name="Normal 2 2 2 2 39 10" xfId="34977" xr:uid="{00000000-0005-0000-0000-000000550000}"/>
    <cellStyle name="Normal 2 2 2 2 39 2" xfId="9785" xr:uid="{00000000-0005-0000-0000-000001550000}"/>
    <cellStyle name="Normal 2 2 2 2 39 3" xfId="12926" xr:uid="{00000000-0005-0000-0000-000002550000}"/>
    <cellStyle name="Normal 2 2 2 2 39 4" xfId="16021" xr:uid="{00000000-0005-0000-0000-000003550000}"/>
    <cellStyle name="Normal 2 2 2 2 39 5" xfId="19058" xr:uid="{00000000-0005-0000-0000-000004550000}"/>
    <cellStyle name="Normal 2 2 2 2 39 6" xfId="22041" xr:uid="{00000000-0005-0000-0000-000005550000}"/>
    <cellStyle name="Normal 2 2 2 2 39 7" xfId="24705" xr:uid="{00000000-0005-0000-0000-000006550000}"/>
    <cellStyle name="Normal 2 2 2 2 39 8" xfId="27364" xr:uid="{00000000-0005-0000-0000-000007550000}"/>
    <cellStyle name="Normal 2 2 2 2 39 9" xfId="24535" xr:uid="{00000000-0005-0000-0000-000008550000}"/>
    <cellStyle name="Normal 2 2 2 2 39_Tabla M" xfId="36961" xr:uid="{00000000-0005-0000-0000-000009550000}"/>
    <cellStyle name="Normal 2 2 2 2 4" xfId="5186" xr:uid="{00000000-0005-0000-0000-00000A550000}"/>
    <cellStyle name="Normal 2 2 2 2 4 10" xfId="34605" xr:uid="{00000000-0005-0000-0000-00000B550000}"/>
    <cellStyle name="Normal 2 2 2 2 4 2" xfId="9786" xr:uid="{00000000-0005-0000-0000-00000C550000}"/>
    <cellStyle name="Normal 2 2 2 2 4 3" xfId="12927" xr:uid="{00000000-0005-0000-0000-00000D550000}"/>
    <cellStyle name="Normal 2 2 2 2 4 4" xfId="16022" xr:uid="{00000000-0005-0000-0000-00000E550000}"/>
    <cellStyle name="Normal 2 2 2 2 4 5" xfId="19059" xr:uid="{00000000-0005-0000-0000-00000F550000}"/>
    <cellStyle name="Normal 2 2 2 2 4 6" xfId="22042" xr:uid="{00000000-0005-0000-0000-000010550000}"/>
    <cellStyle name="Normal 2 2 2 2 4 7" xfId="24706" xr:uid="{00000000-0005-0000-0000-000011550000}"/>
    <cellStyle name="Normal 2 2 2 2 4 8" xfId="31720" xr:uid="{00000000-0005-0000-0000-000012550000}"/>
    <cellStyle name="Normal 2 2 2 2 4 9" xfId="33158" xr:uid="{00000000-0005-0000-0000-000013550000}"/>
    <cellStyle name="Normal 2 2 2 2 4_Tabla M" xfId="36962" xr:uid="{00000000-0005-0000-0000-000014550000}"/>
    <cellStyle name="Normal 2 2 2 2 40" xfId="5187" xr:uid="{00000000-0005-0000-0000-000015550000}"/>
    <cellStyle name="Normal 2 2 2 2 40 10" xfId="34153" xr:uid="{00000000-0005-0000-0000-000016550000}"/>
    <cellStyle name="Normal 2 2 2 2 40 2" xfId="9787" xr:uid="{00000000-0005-0000-0000-000017550000}"/>
    <cellStyle name="Normal 2 2 2 2 40 3" xfId="12928" xr:uid="{00000000-0005-0000-0000-000018550000}"/>
    <cellStyle name="Normal 2 2 2 2 40 4" xfId="16023" xr:uid="{00000000-0005-0000-0000-000019550000}"/>
    <cellStyle name="Normal 2 2 2 2 40 5" xfId="19060" xr:uid="{00000000-0005-0000-0000-00001A550000}"/>
    <cellStyle name="Normal 2 2 2 2 40 6" xfId="22043" xr:uid="{00000000-0005-0000-0000-00001B550000}"/>
    <cellStyle name="Normal 2 2 2 2 40 7" xfId="24707" xr:uid="{00000000-0005-0000-0000-00001C550000}"/>
    <cellStyle name="Normal 2 2 2 2 40 8" xfId="30767" xr:uid="{00000000-0005-0000-0000-00001D550000}"/>
    <cellStyle name="Normal 2 2 2 2 40 9" xfId="32398" xr:uid="{00000000-0005-0000-0000-00001E550000}"/>
    <cellStyle name="Normal 2 2 2 2 40_Tabla M" xfId="36963" xr:uid="{00000000-0005-0000-0000-00001F550000}"/>
    <cellStyle name="Normal 2 2 2 2 41" xfId="5188" xr:uid="{00000000-0005-0000-0000-000020550000}"/>
    <cellStyle name="Normal 2 2 2 2 41 10" xfId="33703" xr:uid="{00000000-0005-0000-0000-000021550000}"/>
    <cellStyle name="Normal 2 2 2 2 41 2" xfId="9788" xr:uid="{00000000-0005-0000-0000-000022550000}"/>
    <cellStyle name="Normal 2 2 2 2 41 3" xfId="12929" xr:uid="{00000000-0005-0000-0000-000023550000}"/>
    <cellStyle name="Normal 2 2 2 2 41 4" xfId="16024" xr:uid="{00000000-0005-0000-0000-000024550000}"/>
    <cellStyle name="Normal 2 2 2 2 41 5" xfId="19061" xr:uid="{00000000-0005-0000-0000-000025550000}"/>
    <cellStyle name="Normal 2 2 2 2 41 6" xfId="22044" xr:uid="{00000000-0005-0000-0000-000026550000}"/>
    <cellStyle name="Normal 2 2 2 2 41 7" xfId="24708" xr:uid="{00000000-0005-0000-0000-000027550000}"/>
    <cellStyle name="Normal 2 2 2 2 41 8" xfId="29657" xr:uid="{00000000-0005-0000-0000-000028550000}"/>
    <cellStyle name="Normal 2 2 2 2 41 9" xfId="21309" xr:uid="{00000000-0005-0000-0000-000029550000}"/>
    <cellStyle name="Normal 2 2 2 2 41_Tabla M" xfId="36964" xr:uid="{00000000-0005-0000-0000-00002A550000}"/>
    <cellStyle name="Normal 2 2 2 2 42" xfId="5189" xr:uid="{00000000-0005-0000-0000-00002B550000}"/>
    <cellStyle name="Normal 2 2 2 2 42 10" xfId="29347" xr:uid="{00000000-0005-0000-0000-00002C550000}"/>
    <cellStyle name="Normal 2 2 2 2 42 2" xfId="9789" xr:uid="{00000000-0005-0000-0000-00002D550000}"/>
    <cellStyle name="Normal 2 2 2 2 42 3" xfId="12930" xr:uid="{00000000-0005-0000-0000-00002E550000}"/>
    <cellStyle name="Normal 2 2 2 2 42 4" xfId="16025" xr:uid="{00000000-0005-0000-0000-00002F550000}"/>
    <cellStyle name="Normal 2 2 2 2 42 5" xfId="19062" xr:uid="{00000000-0005-0000-0000-000030550000}"/>
    <cellStyle name="Normal 2 2 2 2 42 6" xfId="22045" xr:uid="{00000000-0005-0000-0000-000031550000}"/>
    <cellStyle name="Normal 2 2 2 2 42 7" xfId="24709" xr:uid="{00000000-0005-0000-0000-000032550000}"/>
    <cellStyle name="Normal 2 2 2 2 42 8" xfId="28492" xr:uid="{00000000-0005-0000-0000-000033550000}"/>
    <cellStyle name="Normal 2 2 2 2 42 9" xfId="27782" xr:uid="{00000000-0005-0000-0000-000034550000}"/>
    <cellStyle name="Normal 2 2 2 2 42_Tabla M" xfId="36965" xr:uid="{00000000-0005-0000-0000-000035550000}"/>
    <cellStyle name="Normal 2 2 2 2 43" xfId="5190" xr:uid="{00000000-0005-0000-0000-000036550000}"/>
    <cellStyle name="Normal 2 2 2 2 43 10" xfId="26822" xr:uid="{00000000-0005-0000-0000-000037550000}"/>
    <cellStyle name="Normal 2 2 2 2 43 2" xfId="9790" xr:uid="{00000000-0005-0000-0000-000038550000}"/>
    <cellStyle name="Normal 2 2 2 2 43 3" xfId="12931" xr:uid="{00000000-0005-0000-0000-000039550000}"/>
    <cellStyle name="Normal 2 2 2 2 43 4" xfId="16026" xr:uid="{00000000-0005-0000-0000-00003A550000}"/>
    <cellStyle name="Normal 2 2 2 2 43 5" xfId="19063" xr:uid="{00000000-0005-0000-0000-00003B550000}"/>
    <cellStyle name="Normal 2 2 2 2 43 6" xfId="22046" xr:uid="{00000000-0005-0000-0000-00003C550000}"/>
    <cellStyle name="Normal 2 2 2 2 43 7" xfId="24710" xr:uid="{00000000-0005-0000-0000-00003D550000}"/>
    <cellStyle name="Normal 2 2 2 2 43 8" xfId="27363" xr:uid="{00000000-0005-0000-0000-00003E550000}"/>
    <cellStyle name="Normal 2 2 2 2 43 9" xfId="24536" xr:uid="{00000000-0005-0000-0000-00003F550000}"/>
    <cellStyle name="Normal 2 2 2 2 43_Tabla M" xfId="36966" xr:uid="{00000000-0005-0000-0000-000040550000}"/>
    <cellStyle name="Normal 2 2 2 2 44" xfId="5191" xr:uid="{00000000-0005-0000-0000-000041550000}"/>
    <cellStyle name="Normal 2 2 2 2 44 10" xfId="11694" xr:uid="{00000000-0005-0000-0000-000042550000}"/>
    <cellStyle name="Normal 2 2 2 2 44 2" xfId="9791" xr:uid="{00000000-0005-0000-0000-000043550000}"/>
    <cellStyle name="Normal 2 2 2 2 44 3" xfId="12932" xr:uid="{00000000-0005-0000-0000-000044550000}"/>
    <cellStyle name="Normal 2 2 2 2 44 4" xfId="16027" xr:uid="{00000000-0005-0000-0000-000045550000}"/>
    <cellStyle name="Normal 2 2 2 2 44 5" xfId="19064" xr:uid="{00000000-0005-0000-0000-000046550000}"/>
    <cellStyle name="Normal 2 2 2 2 44 6" xfId="22047" xr:uid="{00000000-0005-0000-0000-000047550000}"/>
    <cellStyle name="Normal 2 2 2 2 44 7" xfId="24711" xr:uid="{00000000-0005-0000-0000-000048550000}"/>
    <cellStyle name="Normal 2 2 2 2 44 8" xfId="31719" xr:uid="{00000000-0005-0000-0000-000049550000}"/>
    <cellStyle name="Normal 2 2 2 2 44 9" xfId="33157" xr:uid="{00000000-0005-0000-0000-00004A550000}"/>
    <cellStyle name="Normal 2 2 2 2 44_Tabla M" xfId="36967" xr:uid="{00000000-0005-0000-0000-00004B550000}"/>
    <cellStyle name="Normal 2 2 2 2 45" xfId="5192" xr:uid="{00000000-0005-0000-0000-00004C550000}"/>
    <cellStyle name="Normal 2 2 2 2 45 10" xfId="35067" xr:uid="{00000000-0005-0000-0000-00004D550000}"/>
    <cellStyle name="Normal 2 2 2 2 45 2" xfId="9792" xr:uid="{00000000-0005-0000-0000-00004E550000}"/>
    <cellStyle name="Normal 2 2 2 2 45 3" xfId="12933" xr:uid="{00000000-0005-0000-0000-00004F550000}"/>
    <cellStyle name="Normal 2 2 2 2 45 4" xfId="16028" xr:uid="{00000000-0005-0000-0000-000050550000}"/>
    <cellStyle name="Normal 2 2 2 2 45 5" xfId="19065" xr:uid="{00000000-0005-0000-0000-000051550000}"/>
    <cellStyle name="Normal 2 2 2 2 45 6" xfId="22048" xr:uid="{00000000-0005-0000-0000-000052550000}"/>
    <cellStyle name="Normal 2 2 2 2 45 7" xfId="24712" xr:uid="{00000000-0005-0000-0000-000053550000}"/>
    <cellStyle name="Normal 2 2 2 2 45 8" xfId="30766" xr:uid="{00000000-0005-0000-0000-000054550000}"/>
    <cellStyle name="Normal 2 2 2 2 45 9" xfId="32397" xr:uid="{00000000-0005-0000-0000-000055550000}"/>
    <cellStyle name="Normal 2 2 2 2 45_Tabla M" xfId="36968" xr:uid="{00000000-0005-0000-0000-000056550000}"/>
    <cellStyle name="Normal 2 2 2 2 46" xfId="5193" xr:uid="{00000000-0005-0000-0000-000057550000}"/>
    <cellStyle name="Normal 2 2 2 2 46 10" xfId="34604" xr:uid="{00000000-0005-0000-0000-000058550000}"/>
    <cellStyle name="Normal 2 2 2 2 46 2" xfId="9793" xr:uid="{00000000-0005-0000-0000-000059550000}"/>
    <cellStyle name="Normal 2 2 2 2 46 3" xfId="12934" xr:uid="{00000000-0005-0000-0000-00005A550000}"/>
    <cellStyle name="Normal 2 2 2 2 46 4" xfId="16029" xr:uid="{00000000-0005-0000-0000-00005B550000}"/>
    <cellStyle name="Normal 2 2 2 2 46 5" xfId="19066" xr:uid="{00000000-0005-0000-0000-00005C550000}"/>
    <cellStyle name="Normal 2 2 2 2 46 6" xfId="22049" xr:uid="{00000000-0005-0000-0000-00005D550000}"/>
    <cellStyle name="Normal 2 2 2 2 46 7" xfId="24713" xr:uid="{00000000-0005-0000-0000-00005E550000}"/>
    <cellStyle name="Normal 2 2 2 2 46 8" xfId="29656" xr:uid="{00000000-0005-0000-0000-00005F550000}"/>
    <cellStyle name="Normal 2 2 2 2 46 9" xfId="21308" xr:uid="{00000000-0005-0000-0000-000060550000}"/>
    <cellStyle name="Normal 2 2 2 2 46_Tabla M" xfId="36969" xr:uid="{00000000-0005-0000-0000-000061550000}"/>
    <cellStyle name="Normal 2 2 2 2 47" xfId="5194" xr:uid="{00000000-0005-0000-0000-000062550000}"/>
    <cellStyle name="Normal 2 2 2 2 47 10" xfId="34152" xr:uid="{00000000-0005-0000-0000-000063550000}"/>
    <cellStyle name="Normal 2 2 2 2 47 2" xfId="9794" xr:uid="{00000000-0005-0000-0000-000064550000}"/>
    <cellStyle name="Normal 2 2 2 2 47 3" xfId="12935" xr:uid="{00000000-0005-0000-0000-000065550000}"/>
    <cellStyle name="Normal 2 2 2 2 47 4" xfId="16030" xr:uid="{00000000-0005-0000-0000-000066550000}"/>
    <cellStyle name="Normal 2 2 2 2 47 5" xfId="19067" xr:uid="{00000000-0005-0000-0000-000067550000}"/>
    <cellStyle name="Normal 2 2 2 2 47 6" xfId="22050" xr:uid="{00000000-0005-0000-0000-000068550000}"/>
    <cellStyle name="Normal 2 2 2 2 47 7" xfId="24714" xr:uid="{00000000-0005-0000-0000-000069550000}"/>
    <cellStyle name="Normal 2 2 2 2 47 8" xfId="28491" xr:uid="{00000000-0005-0000-0000-00006A550000}"/>
    <cellStyle name="Normal 2 2 2 2 47 9" xfId="28917" xr:uid="{00000000-0005-0000-0000-00006B550000}"/>
    <cellStyle name="Normal 2 2 2 2 47_Tabla M" xfId="36970" xr:uid="{00000000-0005-0000-0000-00006C550000}"/>
    <cellStyle name="Normal 2 2 2 2 48" xfId="5195" xr:uid="{00000000-0005-0000-0000-00006D550000}"/>
    <cellStyle name="Normal 2 2 2 2 48 10" xfId="33702" xr:uid="{00000000-0005-0000-0000-00006E550000}"/>
    <cellStyle name="Normal 2 2 2 2 48 2" xfId="9795" xr:uid="{00000000-0005-0000-0000-00006F550000}"/>
    <cellStyle name="Normal 2 2 2 2 48 3" xfId="12936" xr:uid="{00000000-0005-0000-0000-000070550000}"/>
    <cellStyle name="Normal 2 2 2 2 48 4" xfId="16031" xr:uid="{00000000-0005-0000-0000-000071550000}"/>
    <cellStyle name="Normal 2 2 2 2 48 5" xfId="19068" xr:uid="{00000000-0005-0000-0000-000072550000}"/>
    <cellStyle name="Normal 2 2 2 2 48 6" xfId="22051" xr:uid="{00000000-0005-0000-0000-000073550000}"/>
    <cellStyle name="Normal 2 2 2 2 48 7" xfId="24715" xr:uid="{00000000-0005-0000-0000-000074550000}"/>
    <cellStyle name="Normal 2 2 2 2 48 8" xfId="27362" xr:uid="{00000000-0005-0000-0000-000075550000}"/>
    <cellStyle name="Normal 2 2 2 2 48 9" xfId="24537" xr:uid="{00000000-0005-0000-0000-000076550000}"/>
    <cellStyle name="Normal 2 2 2 2 48_Tabla M" xfId="36971" xr:uid="{00000000-0005-0000-0000-000077550000}"/>
    <cellStyle name="Normal 2 2 2 2 49" xfId="5196" xr:uid="{00000000-0005-0000-0000-000078550000}"/>
    <cellStyle name="Normal 2 2 2 2 49 10" xfId="27018" xr:uid="{00000000-0005-0000-0000-000079550000}"/>
    <cellStyle name="Normal 2 2 2 2 49 2" xfId="9796" xr:uid="{00000000-0005-0000-0000-00007A550000}"/>
    <cellStyle name="Normal 2 2 2 2 49 3" xfId="12937" xr:uid="{00000000-0005-0000-0000-00007B550000}"/>
    <cellStyle name="Normal 2 2 2 2 49 4" xfId="16032" xr:uid="{00000000-0005-0000-0000-00007C550000}"/>
    <cellStyle name="Normal 2 2 2 2 49 5" xfId="19069" xr:uid="{00000000-0005-0000-0000-00007D550000}"/>
    <cellStyle name="Normal 2 2 2 2 49 6" xfId="22052" xr:uid="{00000000-0005-0000-0000-00007E550000}"/>
    <cellStyle name="Normal 2 2 2 2 49 7" xfId="24716" xr:uid="{00000000-0005-0000-0000-00007F550000}"/>
    <cellStyle name="Normal 2 2 2 2 49 8" xfId="31718" xr:uid="{00000000-0005-0000-0000-000080550000}"/>
    <cellStyle name="Normal 2 2 2 2 49 9" xfId="33156" xr:uid="{00000000-0005-0000-0000-000081550000}"/>
    <cellStyle name="Normal 2 2 2 2 49_Tabla M" xfId="36972" xr:uid="{00000000-0005-0000-0000-000082550000}"/>
    <cellStyle name="Normal 2 2 2 2 5" xfId="5197" xr:uid="{00000000-0005-0000-0000-000083550000}"/>
    <cellStyle name="Normal 2 2 2 2 5 10" xfId="18664" xr:uid="{00000000-0005-0000-0000-000084550000}"/>
    <cellStyle name="Normal 2 2 2 2 5 2" xfId="9797" xr:uid="{00000000-0005-0000-0000-000085550000}"/>
    <cellStyle name="Normal 2 2 2 2 5 3" xfId="12938" xr:uid="{00000000-0005-0000-0000-000086550000}"/>
    <cellStyle name="Normal 2 2 2 2 5 4" xfId="16033" xr:uid="{00000000-0005-0000-0000-000087550000}"/>
    <cellStyle name="Normal 2 2 2 2 5 5" xfId="19070" xr:uid="{00000000-0005-0000-0000-000088550000}"/>
    <cellStyle name="Normal 2 2 2 2 5 6" xfId="22053" xr:uid="{00000000-0005-0000-0000-000089550000}"/>
    <cellStyle name="Normal 2 2 2 2 5 7" xfId="24717" xr:uid="{00000000-0005-0000-0000-00008A550000}"/>
    <cellStyle name="Normal 2 2 2 2 5 8" xfId="30765" xr:uid="{00000000-0005-0000-0000-00008B550000}"/>
    <cellStyle name="Normal 2 2 2 2 5 9" xfId="32396" xr:uid="{00000000-0005-0000-0000-00008C550000}"/>
    <cellStyle name="Normal 2 2 2 2 5_Tabla M" xfId="36973" xr:uid="{00000000-0005-0000-0000-00008D550000}"/>
    <cellStyle name="Normal 2 2 2 2 50" xfId="5198" xr:uid="{00000000-0005-0000-0000-00008E550000}"/>
    <cellStyle name="Normal 2 2 2 2 50 10" xfId="28138" xr:uid="{00000000-0005-0000-0000-00008F550000}"/>
    <cellStyle name="Normal 2 2 2 2 50 2" xfId="9798" xr:uid="{00000000-0005-0000-0000-000090550000}"/>
    <cellStyle name="Normal 2 2 2 2 50 3" xfId="12939" xr:uid="{00000000-0005-0000-0000-000091550000}"/>
    <cellStyle name="Normal 2 2 2 2 50 4" xfId="16034" xr:uid="{00000000-0005-0000-0000-000092550000}"/>
    <cellStyle name="Normal 2 2 2 2 50 5" xfId="19071" xr:uid="{00000000-0005-0000-0000-000093550000}"/>
    <cellStyle name="Normal 2 2 2 2 50 6" xfId="22054" xr:uid="{00000000-0005-0000-0000-000094550000}"/>
    <cellStyle name="Normal 2 2 2 2 50 7" xfId="24718" xr:uid="{00000000-0005-0000-0000-000095550000}"/>
    <cellStyle name="Normal 2 2 2 2 50 8" xfId="29655" xr:uid="{00000000-0005-0000-0000-000096550000}"/>
    <cellStyle name="Normal 2 2 2 2 50 9" xfId="21307" xr:uid="{00000000-0005-0000-0000-000097550000}"/>
    <cellStyle name="Normal 2 2 2 2 50_Tabla M" xfId="36974" xr:uid="{00000000-0005-0000-0000-000098550000}"/>
    <cellStyle name="Normal 2 2 2 2 51" xfId="5199" xr:uid="{00000000-0005-0000-0000-000099550000}"/>
    <cellStyle name="Normal 2 2 2 2 51 10" xfId="35163" xr:uid="{00000000-0005-0000-0000-00009A550000}"/>
    <cellStyle name="Normal 2 2 2 2 51 2" xfId="9799" xr:uid="{00000000-0005-0000-0000-00009B550000}"/>
    <cellStyle name="Normal 2 2 2 2 51 3" xfId="12940" xr:uid="{00000000-0005-0000-0000-00009C550000}"/>
    <cellStyle name="Normal 2 2 2 2 51 4" xfId="16035" xr:uid="{00000000-0005-0000-0000-00009D550000}"/>
    <cellStyle name="Normal 2 2 2 2 51 5" xfId="19072" xr:uid="{00000000-0005-0000-0000-00009E550000}"/>
    <cellStyle name="Normal 2 2 2 2 51 6" xfId="22055" xr:uid="{00000000-0005-0000-0000-00009F550000}"/>
    <cellStyle name="Normal 2 2 2 2 51 7" xfId="24719" xr:uid="{00000000-0005-0000-0000-0000A0550000}"/>
    <cellStyle name="Normal 2 2 2 2 51 8" xfId="28490" xr:uid="{00000000-0005-0000-0000-0000A1550000}"/>
    <cellStyle name="Normal 2 2 2 2 51 9" xfId="30075" xr:uid="{00000000-0005-0000-0000-0000A2550000}"/>
    <cellStyle name="Normal 2 2 2 2 51_Tabla M" xfId="36975" xr:uid="{00000000-0005-0000-0000-0000A3550000}"/>
    <cellStyle name="Normal 2 2 2 2 52" xfId="5200" xr:uid="{00000000-0005-0000-0000-0000A4550000}"/>
    <cellStyle name="Normal 2 2 2 2 52 10" xfId="34603" xr:uid="{00000000-0005-0000-0000-0000A5550000}"/>
    <cellStyle name="Normal 2 2 2 2 52 2" xfId="9800" xr:uid="{00000000-0005-0000-0000-0000A6550000}"/>
    <cellStyle name="Normal 2 2 2 2 52 3" xfId="12941" xr:uid="{00000000-0005-0000-0000-0000A7550000}"/>
    <cellStyle name="Normal 2 2 2 2 52 4" xfId="16036" xr:uid="{00000000-0005-0000-0000-0000A8550000}"/>
    <cellStyle name="Normal 2 2 2 2 52 5" xfId="19073" xr:uid="{00000000-0005-0000-0000-0000A9550000}"/>
    <cellStyle name="Normal 2 2 2 2 52 6" xfId="22056" xr:uid="{00000000-0005-0000-0000-0000AA550000}"/>
    <cellStyle name="Normal 2 2 2 2 52 7" xfId="24720" xr:uid="{00000000-0005-0000-0000-0000AB550000}"/>
    <cellStyle name="Normal 2 2 2 2 52 8" xfId="27361" xr:uid="{00000000-0005-0000-0000-0000AC550000}"/>
    <cellStyle name="Normal 2 2 2 2 52 9" xfId="24538" xr:uid="{00000000-0005-0000-0000-0000AD550000}"/>
    <cellStyle name="Normal 2 2 2 2 52_Tabla M" xfId="36976" xr:uid="{00000000-0005-0000-0000-0000AE550000}"/>
    <cellStyle name="Normal 2 2 2 2 53" xfId="5201" xr:uid="{00000000-0005-0000-0000-0000AF550000}"/>
    <cellStyle name="Normal 2 2 2 2 53 10" xfId="34151" xr:uid="{00000000-0005-0000-0000-0000B0550000}"/>
    <cellStyle name="Normal 2 2 2 2 53 2" xfId="9801" xr:uid="{00000000-0005-0000-0000-0000B1550000}"/>
    <cellStyle name="Normal 2 2 2 2 53 3" xfId="12942" xr:uid="{00000000-0005-0000-0000-0000B2550000}"/>
    <cellStyle name="Normal 2 2 2 2 53 4" xfId="16037" xr:uid="{00000000-0005-0000-0000-0000B3550000}"/>
    <cellStyle name="Normal 2 2 2 2 53 5" xfId="19074" xr:uid="{00000000-0005-0000-0000-0000B4550000}"/>
    <cellStyle name="Normal 2 2 2 2 53 6" xfId="22057" xr:uid="{00000000-0005-0000-0000-0000B5550000}"/>
    <cellStyle name="Normal 2 2 2 2 53 7" xfId="24721" xr:uid="{00000000-0005-0000-0000-0000B6550000}"/>
    <cellStyle name="Normal 2 2 2 2 53 8" xfId="31717" xr:uid="{00000000-0005-0000-0000-0000B7550000}"/>
    <cellStyle name="Normal 2 2 2 2 53 9" xfId="33155" xr:uid="{00000000-0005-0000-0000-0000B8550000}"/>
    <cellStyle name="Normal 2 2 2 2 53_Tabla M" xfId="36977" xr:uid="{00000000-0005-0000-0000-0000B9550000}"/>
    <cellStyle name="Normal 2 2 2 2 54" xfId="5202" xr:uid="{00000000-0005-0000-0000-0000BA550000}"/>
    <cellStyle name="Normal 2 2 2 2 54 10" xfId="33701" xr:uid="{00000000-0005-0000-0000-0000BB550000}"/>
    <cellStyle name="Normal 2 2 2 2 54 2" xfId="9802" xr:uid="{00000000-0005-0000-0000-0000BC550000}"/>
    <cellStyle name="Normal 2 2 2 2 54 3" xfId="12943" xr:uid="{00000000-0005-0000-0000-0000BD550000}"/>
    <cellStyle name="Normal 2 2 2 2 54 4" xfId="16038" xr:uid="{00000000-0005-0000-0000-0000BE550000}"/>
    <cellStyle name="Normal 2 2 2 2 54 5" xfId="19075" xr:uid="{00000000-0005-0000-0000-0000BF550000}"/>
    <cellStyle name="Normal 2 2 2 2 54 6" xfId="22058" xr:uid="{00000000-0005-0000-0000-0000C0550000}"/>
    <cellStyle name="Normal 2 2 2 2 54 7" xfId="24722" xr:uid="{00000000-0005-0000-0000-0000C1550000}"/>
    <cellStyle name="Normal 2 2 2 2 54 8" xfId="30764" xr:uid="{00000000-0005-0000-0000-0000C2550000}"/>
    <cellStyle name="Normal 2 2 2 2 54 9" xfId="32395" xr:uid="{00000000-0005-0000-0000-0000C3550000}"/>
    <cellStyle name="Normal 2 2 2 2 54_Tabla M" xfId="36978" xr:uid="{00000000-0005-0000-0000-0000C4550000}"/>
    <cellStyle name="Normal 2 2 2 2 55" xfId="5203" xr:uid="{00000000-0005-0000-0000-0000C5550000}"/>
    <cellStyle name="Normal 2 2 2 2 55 10" xfId="24242" xr:uid="{00000000-0005-0000-0000-0000C6550000}"/>
    <cellStyle name="Normal 2 2 2 2 55 2" xfId="9803" xr:uid="{00000000-0005-0000-0000-0000C7550000}"/>
    <cellStyle name="Normal 2 2 2 2 55 3" xfId="12944" xr:uid="{00000000-0005-0000-0000-0000C8550000}"/>
    <cellStyle name="Normal 2 2 2 2 55 4" xfId="16039" xr:uid="{00000000-0005-0000-0000-0000C9550000}"/>
    <cellStyle name="Normal 2 2 2 2 55 5" xfId="19076" xr:uid="{00000000-0005-0000-0000-0000CA550000}"/>
    <cellStyle name="Normal 2 2 2 2 55 6" xfId="22059" xr:uid="{00000000-0005-0000-0000-0000CB550000}"/>
    <cellStyle name="Normal 2 2 2 2 55 7" xfId="24723" xr:uid="{00000000-0005-0000-0000-0000CC550000}"/>
    <cellStyle name="Normal 2 2 2 2 55 8" xfId="29654" xr:uid="{00000000-0005-0000-0000-0000CD550000}"/>
    <cellStyle name="Normal 2 2 2 2 55 9" xfId="21306" xr:uid="{00000000-0005-0000-0000-0000CE550000}"/>
    <cellStyle name="Normal 2 2 2 2 55_Tabla M" xfId="36979" xr:uid="{00000000-0005-0000-0000-0000CF550000}"/>
    <cellStyle name="Normal 2 2 2 2 56" xfId="5204" xr:uid="{00000000-0005-0000-0000-0000D0550000}"/>
    <cellStyle name="Normal 2 2 2 2 56 10" xfId="30323" xr:uid="{00000000-0005-0000-0000-0000D1550000}"/>
    <cellStyle name="Normal 2 2 2 2 56 2" xfId="9804" xr:uid="{00000000-0005-0000-0000-0000D2550000}"/>
    <cellStyle name="Normal 2 2 2 2 56 3" xfId="12945" xr:uid="{00000000-0005-0000-0000-0000D3550000}"/>
    <cellStyle name="Normal 2 2 2 2 56 4" xfId="16040" xr:uid="{00000000-0005-0000-0000-0000D4550000}"/>
    <cellStyle name="Normal 2 2 2 2 56 5" xfId="19077" xr:uid="{00000000-0005-0000-0000-0000D5550000}"/>
    <cellStyle name="Normal 2 2 2 2 56 6" xfId="22060" xr:uid="{00000000-0005-0000-0000-0000D6550000}"/>
    <cellStyle name="Normal 2 2 2 2 56 7" xfId="24724" xr:uid="{00000000-0005-0000-0000-0000D7550000}"/>
    <cellStyle name="Normal 2 2 2 2 56 8" xfId="28489" xr:uid="{00000000-0005-0000-0000-0000D8550000}"/>
    <cellStyle name="Normal 2 2 2 2 56 9" xfId="31187" xr:uid="{00000000-0005-0000-0000-0000D9550000}"/>
    <cellStyle name="Normal 2 2 2 2 56_Tabla M" xfId="36980" xr:uid="{00000000-0005-0000-0000-0000DA550000}"/>
    <cellStyle name="Normal 2 2 2 2 57" xfId="5205" xr:uid="{00000000-0005-0000-0000-0000DB550000}"/>
    <cellStyle name="Normal 2 2 2 2 57 10" xfId="32830" xr:uid="{00000000-0005-0000-0000-0000DC550000}"/>
    <cellStyle name="Normal 2 2 2 2 57 2" xfId="9805" xr:uid="{00000000-0005-0000-0000-0000DD550000}"/>
    <cellStyle name="Normal 2 2 2 2 57 3" xfId="12946" xr:uid="{00000000-0005-0000-0000-0000DE550000}"/>
    <cellStyle name="Normal 2 2 2 2 57 4" xfId="16041" xr:uid="{00000000-0005-0000-0000-0000DF550000}"/>
    <cellStyle name="Normal 2 2 2 2 57 5" xfId="19078" xr:uid="{00000000-0005-0000-0000-0000E0550000}"/>
    <cellStyle name="Normal 2 2 2 2 57 6" xfId="22061" xr:uid="{00000000-0005-0000-0000-0000E1550000}"/>
    <cellStyle name="Normal 2 2 2 2 57 7" xfId="24725" xr:uid="{00000000-0005-0000-0000-0000E2550000}"/>
    <cellStyle name="Normal 2 2 2 2 57 8" xfId="27360" xr:uid="{00000000-0005-0000-0000-0000E3550000}"/>
    <cellStyle name="Normal 2 2 2 2 57 9" xfId="24539" xr:uid="{00000000-0005-0000-0000-0000E4550000}"/>
    <cellStyle name="Normal 2 2 2 2 57_Tabla M" xfId="36981" xr:uid="{00000000-0005-0000-0000-0000E5550000}"/>
    <cellStyle name="Normal 2 2 2 2 58" xfId="5206" xr:uid="{00000000-0005-0000-0000-0000E6550000}"/>
    <cellStyle name="Normal 2 2 2 2 58 10" xfId="35255" xr:uid="{00000000-0005-0000-0000-0000E7550000}"/>
    <cellStyle name="Normal 2 2 2 2 58 2" xfId="9806" xr:uid="{00000000-0005-0000-0000-0000E8550000}"/>
    <cellStyle name="Normal 2 2 2 2 58 3" xfId="12947" xr:uid="{00000000-0005-0000-0000-0000E9550000}"/>
    <cellStyle name="Normal 2 2 2 2 58 4" xfId="16042" xr:uid="{00000000-0005-0000-0000-0000EA550000}"/>
    <cellStyle name="Normal 2 2 2 2 58 5" xfId="19079" xr:uid="{00000000-0005-0000-0000-0000EB550000}"/>
    <cellStyle name="Normal 2 2 2 2 58 6" xfId="22062" xr:uid="{00000000-0005-0000-0000-0000EC550000}"/>
    <cellStyle name="Normal 2 2 2 2 58 7" xfId="24726" xr:uid="{00000000-0005-0000-0000-0000ED550000}"/>
    <cellStyle name="Normal 2 2 2 2 58 8" xfId="31716" xr:uid="{00000000-0005-0000-0000-0000EE550000}"/>
    <cellStyle name="Normal 2 2 2 2 58 9" xfId="33154" xr:uid="{00000000-0005-0000-0000-0000EF550000}"/>
    <cellStyle name="Normal 2 2 2 2 58_Tabla M" xfId="36982" xr:uid="{00000000-0005-0000-0000-0000F0550000}"/>
    <cellStyle name="Normal 2 2 2 2 59" xfId="5207" xr:uid="{00000000-0005-0000-0000-0000F1550000}"/>
    <cellStyle name="Normal 2 2 2 2 59 10" xfId="34602" xr:uid="{00000000-0005-0000-0000-0000F2550000}"/>
    <cellStyle name="Normal 2 2 2 2 59 2" xfId="9807" xr:uid="{00000000-0005-0000-0000-0000F3550000}"/>
    <cellStyle name="Normal 2 2 2 2 59 3" xfId="12948" xr:uid="{00000000-0005-0000-0000-0000F4550000}"/>
    <cellStyle name="Normal 2 2 2 2 59 4" xfId="16043" xr:uid="{00000000-0005-0000-0000-0000F5550000}"/>
    <cellStyle name="Normal 2 2 2 2 59 5" xfId="19080" xr:uid="{00000000-0005-0000-0000-0000F6550000}"/>
    <cellStyle name="Normal 2 2 2 2 59 6" xfId="22063" xr:uid="{00000000-0005-0000-0000-0000F7550000}"/>
    <cellStyle name="Normal 2 2 2 2 59 7" xfId="24727" xr:uid="{00000000-0005-0000-0000-0000F8550000}"/>
    <cellStyle name="Normal 2 2 2 2 59 8" xfId="30763" xr:uid="{00000000-0005-0000-0000-0000F9550000}"/>
    <cellStyle name="Normal 2 2 2 2 59 9" xfId="32394" xr:uid="{00000000-0005-0000-0000-0000FA550000}"/>
    <cellStyle name="Normal 2 2 2 2 59_Tabla M" xfId="36983" xr:uid="{00000000-0005-0000-0000-0000FB550000}"/>
    <cellStyle name="Normal 2 2 2 2 6" xfId="5208" xr:uid="{00000000-0005-0000-0000-0000FC550000}"/>
    <cellStyle name="Normal 2 2 2 2 6 10" xfId="34150" xr:uid="{00000000-0005-0000-0000-0000FD550000}"/>
    <cellStyle name="Normal 2 2 2 2 6 2" xfId="9808" xr:uid="{00000000-0005-0000-0000-0000FE550000}"/>
    <cellStyle name="Normal 2 2 2 2 6 3" xfId="12949" xr:uid="{00000000-0005-0000-0000-0000FF550000}"/>
    <cellStyle name="Normal 2 2 2 2 6 4" xfId="16044" xr:uid="{00000000-0005-0000-0000-000000560000}"/>
    <cellStyle name="Normal 2 2 2 2 6 5" xfId="19081" xr:uid="{00000000-0005-0000-0000-000001560000}"/>
    <cellStyle name="Normal 2 2 2 2 6 6" xfId="22064" xr:uid="{00000000-0005-0000-0000-000002560000}"/>
    <cellStyle name="Normal 2 2 2 2 6 7" xfId="24728" xr:uid="{00000000-0005-0000-0000-000003560000}"/>
    <cellStyle name="Normal 2 2 2 2 6 8" xfId="29653" xr:uid="{00000000-0005-0000-0000-000004560000}"/>
    <cellStyle name="Normal 2 2 2 2 6 9" xfId="21305" xr:uid="{00000000-0005-0000-0000-000005560000}"/>
    <cellStyle name="Normal 2 2 2 2 6_Tabla M" xfId="36984" xr:uid="{00000000-0005-0000-0000-000006560000}"/>
    <cellStyle name="Normal 2 2 2 2 60" xfId="5209" xr:uid="{00000000-0005-0000-0000-000007560000}"/>
    <cellStyle name="Normal 2 2 2 2 60 10" xfId="33700" xr:uid="{00000000-0005-0000-0000-000008560000}"/>
    <cellStyle name="Normal 2 2 2 2 60 2" xfId="9809" xr:uid="{00000000-0005-0000-0000-000009560000}"/>
    <cellStyle name="Normal 2 2 2 2 60 3" xfId="12950" xr:uid="{00000000-0005-0000-0000-00000A560000}"/>
    <cellStyle name="Normal 2 2 2 2 60 4" xfId="16045" xr:uid="{00000000-0005-0000-0000-00000B560000}"/>
    <cellStyle name="Normal 2 2 2 2 60 5" xfId="19082" xr:uid="{00000000-0005-0000-0000-00000C560000}"/>
    <cellStyle name="Normal 2 2 2 2 60 6" xfId="22065" xr:uid="{00000000-0005-0000-0000-00000D560000}"/>
    <cellStyle name="Normal 2 2 2 2 60 7" xfId="24729" xr:uid="{00000000-0005-0000-0000-00000E560000}"/>
    <cellStyle name="Normal 2 2 2 2 60 8" xfId="28488" xr:uid="{00000000-0005-0000-0000-00000F560000}"/>
    <cellStyle name="Normal 2 2 2 2 60 9" xfId="26625" xr:uid="{00000000-0005-0000-0000-000010560000}"/>
    <cellStyle name="Normal 2 2 2 2 60_Tabla M" xfId="36985" xr:uid="{00000000-0005-0000-0000-000011560000}"/>
    <cellStyle name="Normal 2 2 2 2 61" xfId="5210" xr:uid="{00000000-0005-0000-0000-000012560000}"/>
    <cellStyle name="Normal 2 2 2 2 61 10" xfId="26478" xr:uid="{00000000-0005-0000-0000-000013560000}"/>
    <cellStyle name="Normal 2 2 2 2 61 2" xfId="9810" xr:uid="{00000000-0005-0000-0000-000014560000}"/>
    <cellStyle name="Normal 2 2 2 2 61 3" xfId="12951" xr:uid="{00000000-0005-0000-0000-000015560000}"/>
    <cellStyle name="Normal 2 2 2 2 61 4" xfId="16046" xr:uid="{00000000-0005-0000-0000-000016560000}"/>
    <cellStyle name="Normal 2 2 2 2 61 5" xfId="19083" xr:uid="{00000000-0005-0000-0000-000017560000}"/>
    <cellStyle name="Normal 2 2 2 2 61 6" xfId="22066" xr:uid="{00000000-0005-0000-0000-000018560000}"/>
    <cellStyle name="Normal 2 2 2 2 61 7" xfId="24730" xr:uid="{00000000-0005-0000-0000-000019560000}"/>
    <cellStyle name="Normal 2 2 2 2 61 8" xfId="27359" xr:uid="{00000000-0005-0000-0000-00001A560000}"/>
    <cellStyle name="Normal 2 2 2 2 61 9" xfId="24540" xr:uid="{00000000-0005-0000-0000-00001B560000}"/>
    <cellStyle name="Normal 2 2 2 2 61_Tabla M" xfId="36986" xr:uid="{00000000-0005-0000-0000-00001C560000}"/>
    <cellStyle name="Normal 2 2 2 2 62" xfId="5211" xr:uid="{00000000-0005-0000-0000-00001D560000}"/>
    <cellStyle name="Normal 2 2 2 2 62 10" xfId="32751" xr:uid="{00000000-0005-0000-0000-00001E560000}"/>
    <cellStyle name="Normal 2 2 2 2 62 2" xfId="9811" xr:uid="{00000000-0005-0000-0000-00001F560000}"/>
    <cellStyle name="Normal 2 2 2 2 62 3" xfId="12952" xr:uid="{00000000-0005-0000-0000-000020560000}"/>
    <cellStyle name="Normal 2 2 2 2 62 4" xfId="16047" xr:uid="{00000000-0005-0000-0000-000021560000}"/>
    <cellStyle name="Normal 2 2 2 2 62 5" xfId="19084" xr:uid="{00000000-0005-0000-0000-000022560000}"/>
    <cellStyle name="Normal 2 2 2 2 62 6" xfId="22067" xr:uid="{00000000-0005-0000-0000-000023560000}"/>
    <cellStyle name="Normal 2 2 2 2 62 7" xfId="24731" xr:uid="{00000000-0005-0000-0000-000024560000}"/>
    <cellStyle name="Normal 2 2 2 2 62 8" xfId="31715" xr:uid="{00000000-0005-0000-0000-000025560000}"/>
    <cellStyle name="Normal 2 2 2 2 62 9" xfId="33153" xr:uid="{00000000-0005-0000-0000-000026560000}"/>
    <cellStyle name="Normal 2 2 2 2 62_Tabla M" xfId="36987" xr:uid="{00000000-0005-0000-0000-000027560000}"/>
    <cellStyle name="Normal 2 2 2 2 63" xfId="5212" xr:uid="{00000000-0005-0000-0000-000028560000}"/>
    <cellStyle name="Normal 2 2 2 2 63 10" xfId="24819" xr:uid="{00000000-0005-0000-0000-000029560000}"/>
    <cellStyle name="Normal 2 2 2 2 63 2" xfId="9812" xr:uid="{00000000-0005-0000-0000-00002A560000}"/>
    <cellStyle name="Normal 2 2 2 2 63 3" xfId="12953" xr:uid="{00000000-0005-0000-0000-00002B560000}"/>
    <cellStyle name="Normal 2 2 2 2 63 4" xfId="16048" xr:uid="{00000000-0005-0000-0000-00002C560000}"/>
    <cellStyle name="Normal 2 2 2 2 63 5" xfId="19085" xr:uid="{00000000-0005-0000-0000-00002D560000}"/>
    <cellStyle name="Normal 2 2 2 2 63 6" xfId="22068" xr:uid="{00000000-0005-0000-0000-00002E560000}"/>
    <cellStyle name="Normal 2 2 2 2 63 7" xfId="24732" xr:uid="{00000000-0005-0000-0000-00002F560000}"/>
    <cellStyle name="Normal 2 2 2 2 63 8" xfId="30762" xr:uid="{00000000-0005-0000-0000-000030560000}"/>
    <cellStyle name="Normal 2 2 2 2 63 9" xfId="32393" xr:uid="{00000000-0005-0000-0000-000031560000}"/>
    <cellStyle name="Normal 2 2 2 2 63_Tabla M" xfId="36988" xr:uid="{00000000-0005-0000-0000-000032560000}"/>
    <cellStyle name="Normal 2 2 2 2 64" xfId="5213" xr:uid="{00000000-0005-0000-0000-000033560000}"/>
    <cellStyle name="Normal 2 2 2 2 64 10" xfId="34892" xr:uid="{00000000-0005-0000-0000-000034560000}"/>
    <cellStyle name="Normal 2 2 2 2 64 2" xfId="9813" xr:uid="{00000000-0005-0000-0000-000035560000}"/>
    <cellStyle name="Normal 2 2 2 2 64 3" xfId="12954" xr:uid="{00000000-0005-0000-0000-000036560000}"/>
    <cellStyle name="Normal 2 2 2 2 64 4" xfId="16049" xr:uid="{00000000-0005-0000-0000-000037560000}"/>
    <cellStyle name="Normal 2 2 2 2 64 5" xfId="19086" xr:uid="{00000000-0005-0000-0000-000038560000}"/>
    <cellStyle name="Normal 2 2 2 2 64 6" xfId="22069" xr:uid="{00000000-0005-0000-0000-000039560000}"/>
    <cellStyle name="Normal 2 2 2 2 64 7" xfId="24733" xr:uid="{00000000-0005-0000-0000-00003A560000}"/>
    <cellStyle name="Normal 2 2 2 2 64 8" xfId="29652" xr:uid="{00000000-0005-0000-0000-00003B560000}"/>
    <cellStyle name="Normal 2 2 2 2 64 9" xfId="21304" xr:uid="{00000000-0005-0000-0000-00003C560000}"/>
    <cellStyle name="Normal 2 2 2 2 64_Tabla M" xfId="36989" xr:uid="{00000000-0005-0000-0000-00003D560000}"/>
    <cellStyle name="Normal 2 2 2 2 65" xfId="5214" xr:uid="{00000000-0005-0000-0000-00003E560000}"/>
    <cellStyle name="Normal 2 2 2 2 65 10" xfId="34601" xr:uid="{00000000-0005-0000-0000-00003F560000}"/>
    <cellStyle name="Normal 2 2 2 2 65 2" xfId="9814" xr:uid="{00000000-0005-0000-0000-000040560000}"/>
    <cellStyle name="Normal 2 2 2 2 65 3" xfId="12955" xr:uid="{00000000-0005-0000-0000-000041560000}"/>
    <cellStyle name="Normal 2 2 2 2 65 4" xfId="16050" xr:uid="{00000000-0005-0000-0000-000042560000}"/>
    <cellStyle name="Normal 2 2 2 2 65 5" xfId="19087" xr:uid="{00000000-0005-0000-0000-000043560000}"/>
    <cellStyle name="Normal 2 2 2 2 65 6" xfId="22070" xr:uid="{00000000-0005-0000-0000-000044560000}"/>
    <cellStyle name="Normal 2 2 2 2 65 7" xfId="24734" xr:uid="{00000000-0005-0000-0000-000045560000}"/>
    <cellStyle name="Normal 2 2 2 2 65 8" xfId="28487" xr:uid="{00000000-0005-0000-0000-000046560000}"/>
    <cellStyle name="Normal 2 2 2 2 65 9" xfId="27783" xr:uid="{00000000-0005-0000-0000-000047560000}"/>
    <cellStyle name="Normal 2 2 2 2 65_Tabla M" xfId="36990" xr:uid="{00000000-0005-0000-0000-000048560000}"/>
    <cellStyle name="Normal 2 2 2 2 66" xfId="5215" xr:uid="{00000000-0005-0000-0000-000049560000}"/>
    <cellStyle name="Normal 2 2 2 2 66 10" xfId="34149" xr:uid="{00000000-0005-0000-0000-00004A560000}"/>
    <cellStyle name="Normal 2 2 2 2 66 2" xfId="9815" xr:uid="{00000000-0005-0000-0000-00004B560000}"/>
    <cellStyle name="Normal 2 2 2 2 66 3" xfId="12956" xr:uid="{00000000-0005-0000-0000-00004C560000}"/>
    <cellStyle name="Normal 2 2 2 2 66 4" xfId="16051" xr:uid="{00000000-0005-0000-0000-00004D560000}"/>
    <cellStyle name="Normal 2 2 2 2 66 5" xfId="19088" xr:uid="{00000000-0005-0000-0000-00004E560000}"/>
    <cellStyle name="Normal 2 2 2 2 66 6" xfId="22071" xr:uid="{00000000-0005-0000-0000-00004F560000}"/>
    <cellStyle name="Normal 2 2 2 2 66 7" xfId="24735" xr:uid="{00000000-0005-0000-0000-000050560000}"/>
    <cellStyle name="Normal 2 2 2 2 66 8" xfId="27358" xr:uid="{00000000-0005-0000-0000-000051560000}"/>
    <cellStyle name="Normal 2 2 2 2 66 9" xfId="24541" xr:uid="{00000000-0005-0000-0000-000052560000}"/>
    <cellStyle name="Normal 2 2 2 2 66_Tabla M" xfId="36991" xr:uid="{00000000-0005-0000-0000-000053560000}"/>
    <cellStyle name="Normal 2 2 2 2 67" xfId="5216" xr:uid="{00000000-0005-0000-0000-000054560000}"/>
    <cellStyle name="Normal 2 2 2 2 67 10" xfId="33699" xr:uid="{00000000-0005-0000-0000-000055560000}"/>
    <cellStyle name="Normal 2 2 2 2 67 2" xfId="9816" xr:uid="{00000000-0005-0000-0000-000056560000}"/>
    <cellStyle name="Normal 2 2 2 2 67 3" xfId="12957" xr:uid="{00000000-0005-0000-0000-000057560000}"/>
    <cellStyle name="Normal 2 2 2 2 67 4" xfId="16052" xr:uid="{00000000-0005-0000-0000-000058560000}"/>
    <cellStyle name="Normal 2 2 2 2 67 5" xfId="19089" xr:uid="{00000000-0005-0000-0000-000059560000}"/>
    <cellStyle name="Normal 2 2 2 2 67 6" xfId="22072" xr:uid="{00000000-0005-0000-0000-00005A560000}"/>
    <cellStyle name="Normal 2 2 2 2 67 7" xfId="24736" xr:uid="{00000000-0005-0000-0000-00005B560000}"/>
    <cellStyle name="Normal 2 2 2 2 67 8" xfId="31714" xr:uid="{00000000-0005-0000-0000-00005C560000}"/>
    <cellStyle name="Normal 2 2 2 2 67 9" xfId="33152" xr:uid="{00000000-0005-0000-0000-00005D560000}"/>
    <cellStyle name="Normal 2 2 2 2 67_Tabla M" xfId="36992" xr:uid="{00000000-0005-0000-0000-00005E560000}"/>
    <cellStyle name="Normal 2 2 2 2 68" xfId="5217" xr:uid="{00000000-0005-0000-0000-00005F560000}"/>
    <cellStyle name="Normal 2 2 2 2 68 10" xfId="28120" xr:uid="{00000000-0005-0000-0000-000060560000}"/>
    <cellStyle name="Normal 2 2 2 2 68 2" xfId="9817" xr:uid="{00000000-0005-0000-0000-000061560000}"/>
    <cellStyle name="Normal 2 2 2 2 68 3" xfId="12958" xr:uid="{00000000-0005-0000-0000-000062560000}"/>
    <cellStyle name="Normal 2 2 2 2 68 4" xfId="16053" xr:uid="{00000000-0005-0000-0000-000063560000}"/>
    <cellStyle name="Normal 2 2 2 2 68 5" xfId="19090" xr:uid="{00000000-0005-0000-0000-000064560000}"/>
    <cellStyle name="Normal 2 2 2 2 68 6" xfId="22073" xr:uid="{00000000-0005-0000-0000-000065560000}"/>
    <cellStyle name="Normal 2 2 2 2 68 7" xfId="24737" xr:uid="{00000000-0005-0000-0000-000066560000}"/>
    <cellStyle name="Normal 2 2 2 2 68 8" xfId="30761" xr:uid="{00000000-0005-0000-0000-000067560000}"/>
    <cellStyle name="Normal 2 2 2 2 68 9" xfId="32392" xr:uid="{00000000-0005-0000-0000-000068560000}"/>
    <cellStyle name="Normal 2 2 2 2 68_Tabla M" xfId="36993" xr:uid="{00000000-0005-0000-0000-000069560000}"/>
    <cellStyle name="Normal 2 2 2 2 69" xfId="5218" xr:uid="{00000000-0005-0000-0000-00006A560000}"/>
    <cellStyle name="Normal 2 2 2 2 69 10" xfId="29329" xr:uid="{00000000-0005-0000-0000-00006B560000}"/>
    <cellStyle name="Normal 2 2 2 2 69 2" xfId="9818" xr:uid="{00000000-0005-0000-0000-00006C560000}"/>
    <cellStyle name="Normal 2 2 2 2 69 3" xfId="12959" xr:uid="{00000000-0005-0000-0000-00006D560000}"/>
    <cellStyle name="Normal 2 2 2 2 69 4" xfId="16054" xr:uid="{00000000-0005-0000-0000-00006E560000}"/>
    <cellStyle name="Normal 2 2 2 2 69 5" xfId="19091" xr:uid="{00000000-0005-0000-0000-00006F560000}"/>
    <cellStyle name="Normal 2 2 2 2 69 6" xfId="22074" xr:uid="{00000000-0005-0000-0000-000070560000}"/>
    <cellStyle name="Normal 2 2 2 2 69 7" xfId="24738" xr:uid="{00000000-0005-0000-0000-000071560000}"/>
    <cellStyle name="Normal 2 2 2 2 69 8" xfId="29651" xr:uid="{00000000-0005-0000-0000-000072560000}"/>
    <cellStyle name="Normal 2 2 2 2 69 9" xfId="21303" xr:uid="{00000000-0005-0000-0000-000073560000}"/>
    <cellStyle name="Normal 2 2 2 2 69_Tabla M" xfId="36994" xr:uid="{00000000-0005-0000-0000-000074560000}"/>
    <cellStyle name="Normal 2 2 2 2 7" xfId="5219" xr:uid="{00000000-0005-0000-0000-000075560000}"/>
    <cellStyle name="Normal 2 2 2 2 7 10" xfId="29039" xr:uid="{00000000-0005-0000-0000-000076560000}"/>
    <cellStyle name="Normal 2 2 2 2 7 2" xfId="9819" xr:uid="{00000000-0005-0000-0000-000077560000}"/>
    <cellStyle name="Normal 2 2 2 2 7 3" xfId="12960" xr:uid="{00000000-0005-0000-0000-000078560000}"/>
    <cellStyle name="Normal 2 2 2 2 7 4" xfId="16055" xr:uid="{00000000-0005-0000-0000-000079560000}"/>
    <cellStyle name="Normal 2 2 2 2 7 5" xfId="19092" xr:uid="{00000000-0005-0000-0000-00007A560000}"/>
    <cellStyle name="Normal 2 2 2 2 7 6" xfId="22075" xr:uid="{00000000-0005-0000-0000-00007B560000}"/>
    <cellStyle name="Normal 2 2 2 2 7 7" xfId="24739" xr:uid="{00000000-0005-0000-0000-00007C560000}"/>
    <cellStyle name="Normal 2 2 2 2 7 8" xfId="28486" xr:uid="{00000000-0005-0000-0000-00007D560000}"/>
    <cellStyle name="Normal 2 2 2 2 7 9" xfId="28918" xr:uid="{00000000-0005-0000-0000-00007E560000}"/>
    <cellStyle name="Normal 2 2 2 2 7_Tabla M" xfId="36995" xr:uid="{00000000-0005-0000-0000-00007F560000}"/>
    <cellStyle name="Normal 2 2 2 2 70" xfId="5220" xr:uid="{00000000-0005-0000-0000-000080560000}"/>
    <cellStyle name="Normal 2 2 2 2 70 10" xfId="34978" xr:uid="{00000000-0005-0000-0000-000081560000}"/>
    <cellStyle name="Normal 2 2 2 2 70 2" xfId="9820" xr:uid="{00000000-0005-0000-0000-000082560000}"/>
    <cellStyle name="Normal 2 2 2 2 70 3" xfId="12961" xr:uid="{00000000-0005-0000-0000-000083560000}"/>
    <cellStyle name="Normal 2 2 2 2 70 4" xfId="16056" xr:uid="{00000000-0005-0000-0000-000084560000}"/>
    <cellStyle name="Normal 2 2 2 2 70 5" xfId="19093" xr:uid="{00000000-0005-0000-0000-000085560000}"/>
    <cellStyle name="Normal 2 2 2 2 70 6" xfId="22076" xr:uid="{00000000-0005-0000-0000-000086560000}"/>
    <cellStyle name="Normal 2 2 2 2 70 7" xfId="24740" xr:uid="{00000000-0005-0000-0000-000087560000}"/>
    <cellStyle name="Normal 2 2 2 2 70 8" xfId="27357" xr:uid="{00000000-0005-0000-0000-000088560000}"/>
    <cellStyle name="Normal 2 2 2 2 70 9" xfId="24542" xr:uid="{00000000-0005-0000-0000-000089560000}"/>
    <cellStyle name="Normal 2 2 2 2 70_Tabla M" xfId="36996" xr:uid="{00000000-0005-0000-0000-00008A560000}"/>
    <cellStyle name="Normal 2 2 2 2 71" xfId="5221" xr:uid="{00000000-0005-0000-0000-00008B560000}"/>
    <cellStyle name="Normal 2 2 2 2 71 10" xfId="34600" xr:uid="{00000000-0005-0000-0000-00008C560000}"/>
    <cellStyle name="Normal 2 2 2 2 71 2" xfId="9821" xr:uid="{00000000-0005-0000-0000-00008D560000}"/>
    <cellStyle name="Normal 2 2 2 2 71 3" xfId="12962" xr:uid="{00000000-0005-0000-0000-00008E560000}"/>
    <cellStyle name="Normal 2 2 2 2 71 4" xfId="16057" xr:uid="{00000000-0005-0000-0000-00008F560000}"/>
    <cellStyle name="Normal 2 2 2 2 71 5" xfId="19094" xr:uid="{00000000-0005-0000-0000-000090560000}"/>
    <cellStyle name="Normal 2 2 2 2 71 6" xfId="22077" xr:uid="{00000000-0005-0000-0000-000091560000}"/>
    <cellStyle name="Normal 2 2 2 2 71 7" xfId="24741" xr:uid="{00000000-0005-0000-0000-000092560000}"/>
    <cellStyle name="Normal 2 2 2 2 71 8" xfId="31713" xr:uid="{00000000-0005-0000-0000-000093560000}"/>
    <cellStyle name="Normal 2 2 2 2 71 9" xfId="33151" xr:uid="{00000000-0005-0000-0000-000094560000}"/>
    <cellStyle name="Normal 2 2 2 2 71_Tabla M" xfId="36997" xr:uid="{00000000-0005-0000-0000-000095560000}"/>
    <cellStyle name="Normal 2 2 2 2 72" xfId="5222" xr:uid="{00000000-0005-0000-0000-000096560000}"/>
    <cellStyle name="Normal 2 2 2 2 72 10" xfId="34148" xr:uid="{00000000-0005-0000-0000-000097560000}"/>
    <cellStyle name="Normal 2 2 2 2 72 2" xfId="9822" xr:uid="{00000000-0005-0000-0000-000098560000}"/>
    <cellStyle name="Normal 2 2 2 2 72 3" xfId="12963" xr:uid="{00000000-0005-0000-0000-000099560000}"/>
    <cellStyle name="Normal 2 2 2 2 72 4" xfId="16058" xr:uid="{00000000-0005-0000-0000-00009A560000}"/>
    <cellStyle name="Normal 2 2 2 2 72 5" xfId="19095" xr:uid="{00000000-0005-0000-0000-00009B560000}"/>
    <cellStyle name="Normal 2 2 2 2 72 6" xfId="22078" xr:uid="{00000000-0005-0000-0000-00009C560000}"/>
    <cellStyle name="Normal 2 2 2 2 72 7" xfId="24742" xr:uid="{00000000-0005-0000-0000-00009D560000}"/>
    <cellStyle name="Normal 2 2 2 2 72 8" xfId="30760" xr:uid="{00000000-0005-0000-0000-00009E560000}"/>
    <cellStyle name="Normal 2 2 2 2 72 9" xfId="32391" xr:uid="{00000000-0005-0000-0000-00009F560000}"/>
    <cellStyle name="Normal 2 2 2 2 72_Tabla M" xfId="36998" xr:uid="{00000000-0005-0000-0000-0000A0560000}"/>
    <cellStyle name="Normal 2 2 2 2 73" xfId="5223" xr:uid="{00000000-0005-0000-0000-0000A1560000}"/>
    <cellStyle name="Normal 2 2 2 2 73 10" xfId="33698" xr:uid="{00000000-0005-0000-0000-0000A2560000}"/>
    <cellStyle name="Normal 2 2 2 2 73 2" xfId="9823" xr:uid="{00000000-0005-0000-0000-0000A3560000}"/>
    <cellStyle name="Normal 2 2 2 2 73 3" xfId="12964" xr:uid="{00000000-0005-0000-0000-0000A4560000}"/>
    <cellStyle name="Normal 2 2 2 2 73 4" xfId="16059" xr:uid="{00000000-0005-0000-0000-0000A5560000}"/>
    <cellStyle name="Normal 2 2 2 2 73 5" xfId="19096" xr:uid="{00000000-0005-0000-0000-0000A6560000}"/>
    <cellStyle name="Normal 2 2 2 2 73 6" xfId="22079" xr:uid="{00000000-0005-0000-0000-0000A7560000}"/>
    <cellStyle name="Normal 2 2 2 2 73 7" xfId="24743" xr:uid="{00000000-0005-0000-0000-0000A8560000}"/>
    <cellStyle name="Normal 2 2 2 2 73 8" xfId="29650" xr:uid="{00000000-0005-0000-0000-0000A9560000}"/>
    <cellStyle name="Normal 2 2 2 2 73 9" xfId="21302" xr:uid="{00000000-0005-0000-0000-0000AA560000}"/>
    <cellStyle name="Normal 2 2 2 2 73_Tabla M" xfId="36999" xr:uid="{00000000-0005-0000-0000-0000AB560000}"/>
    <cellStyle name="Normal 2 2 2 2 74" xfId="5224" xr:uid="{00000000-0005-0000-0000-0000AC560000}"/>
    <cellStyle name="Normal 2 2 2 2 74 10" xfId="27640" xr:uid="{00000000-0005-0000-0000-0000AD560000}"/>
    <cellStyle name="Normal 2 2 2 2 74 2" xfId="9824" xr:uid="{00000000-0005-0000-0000-0000AE560000}"/>
    <cellStyle name="Normal 2 2 2 2 74 3" xfId="12965" xr:uid="{00000000-0005-0000-0000-0000AF560000}"/>
    <cellStyle name="Normal 2 2 2 2 74 4" xfId="16060" xr:uid="{00000000-0005-0000-0000-0000B0560000}"/>
    <cellStyle name="Normal 2 2 2 2 74 5" xfId="19097" xr:uid="{00000000-0005-0000-0000-0000B1560000}"/>
    <cellStyle name="Normal 2 2 2 2 74 6" xfId="22080" xr:uid="{00000000-0005-0000-0000-0000B2560000}"/>
    <cellStyle name="Normal 2 2 2 2 74 7" xfId="24744" xr:uid="{00000000-0005-0000-0000-0000B3560000}"/>
    <cellStyle name="Normal 2 2 2 2 74 8" xfId="28485" xr:uid="{00000000-0005-0000-0000-0000B4560000}"/>
    <cellStyle name="Normal 2 2 2 2 74 9" xfId="30076" xr:uid="{00000000-0005-0000-0000-0000B5560000}"/>
    <cellStyle name="Normal 2 2 2 2 74_Tabla M" xfId="37000" xr:uid="{00000000-0005-0000-0000-0000B6560000}"/>
    <cellStyle name="Normal 2 2 2 2 75" xfId="5225" xr:uid="{00000000-0005-0000-0000-0000B7560000}"/>
    <cellStyle name="Normal 2 2 2 2 75 10" xfId="31254" xr:uid="{00000000-0005-0000-0000-0000B8560000}"/>
    <cellStyle name="Normal 2 2 2 2 75 2" xfId="9825" xr:uid="{00000000-0005-0000-0000-0000B9560000}"/>
    <cellStyle name="Normal 2 2 2 2 75 3" xfId="12966" xr:uid="{00000000-0005-0000-0000-0000BA560000}"/>
    <cellStyle name="Normal 2 2 2 2 75 4" xfId="16061" xr:uid="{00000000-0005-0000-0000-0000BB560000}"/>
    <cellStyle name="Normal 2 2 2 2 75 5" xfId="19098" xr:uid="{00000000-0005-0000-0000-0000BC560000}"/>
    <cellStyle name="Normal 2 2 2 2 75 6" xfId="22081" xr:uid="{00000000-0005-0000-0000-0000BD560000}"/>
    <cellStyle name="Normal 2 2 2 2 75 7" xfId="24745" xr:uid="{00000000-0005-0000-0000-0000BE560000}"/>
    <cellStyle name="Normal 2 2 2 2 75 8" xfId="27356" xr:uid="{00000000-0005-0000-0000-0000BF560000}"/>
    <cellStyle name="Normal 2 2 2 2 75 9" xfId="24543" xr:uid="{00000000-0005-0000-0000-0000C0560000}"/>
    <cellStyle name="Normal 2 2 2 2 75_Tabla M" xfId="37001" xr:uid="{00000000-0005-0000-0000-0000C1560000}"/>
    <cellStyle name="Normal 2 2 2 2 76" xfId="7278" xr:uid="{00000000-0005-0000-0000-0000C2560000}"/>
    <cellStyle name="Normal 2 2 2 2 77" xfId="9586" xr:uid="{00000000-0005-0000-0000-0000C3560000}"/>
    <cellStyle name="Normal 2 2 2 2 78" xfId="12727" xr:uid="{00000000-0005-0000-0000-0000C4560000}"/>
    <cellStyle name="Normal 2 2 2 2 79" xfId="15823" xr:uid="{00000000-0005-0000-0000-0000C5560000}"/>
    <cellStyle name="Normal 2 2 2 2 8" xfId="5226" xr:uid="{00000000-0005-0000-0000-0000C6560000}"/>
    <cellStyle name="Normal 2 2 2 2 8 10" xfId="11693" xr:uid="{00000000-0005-0000-0000-0000C7560000}"/>
    <cellStyle name="Normal 2 2 2 2 8 2" xfId="9826" xr:uid="{00000000-0005-0000-0000-0000C8560000}"/>
    <cellStyle name="Normal 2 2 2 2 8 3" xfId="12967" xr:uid="{00000000-0005-0000-0000-0000C9560000}"/>
    <cellStyle name="Normal 2 2 2 2 8 4" xfId="16062" xr:uid="{00000000-0005-0000-0000-0000CA560000}"/>
    <cellStyle name="Normal 2 2 2 2 8 5" xfId="19099" xr:uid="{00000000-0005-0000-0000-0000CB560000}"/>
    <cellStyle name="Normal 2 2 2 2 8 6" xfId="22082" xr:uid="{00000000-0005-0000-0000-0000CC560000}"/>
    <cellStyle name="Normal 2 2 2 2 8 7" xfId="24746" xr:uid="{00000000-0005-0000-0000-0000CD560000}"/>
    <cellStyle name="Normal 2 2 2 2 8 8" xfId="31712" xr:uid="{00000000-0005-0000-0000-0000CE560000}"/>
    <cellStyle name="Normal 2 2 2 2 8 9" xfId="33150" xr:uid="{00000000-0005-0000-0000-0000CF560000}"/>
    <cellStyle name="Normal 2 2 2 2 8_Tabla M" xfId="37002" xr:uid="{00000000-0005-0000-0000-0000D0560000}"/>
    <cellStyle name="Normal 2 2 2 2 80" xfId="18863" xr:uid="{00000000-0005-0000-0000-0000D1560000}"/>
    <cellStyle name="Normal 2 2 2 2 81" xfId="21852" xr:uid="{00000000-0005-0000-0000-0000D2560000}"/>
    <cellStyle name="Normal 2 2 2 2 82" xfId="29968" xr:uid="{00000000-0005-0000-0000-0000D3560000}"/>
    <cellStyle name="Normal 2 2 2 2 83" xfId="26852" xr:uid="{00000000-0005-0000-0000-0000D4560000}"/>
    <cellStyle name="Normal 2 2 2 2 84" xfId="34857" xr:uid="{00000000-0005-0000-0000-0000D5560000}"/>
    <cellStyle name="Normal 2 2 2 2 9" xfId="5227" xr:uid="{00000000-0005-0000-0000-0000D6560000}"/>
    <cellStyle name="Normal 2 2 2 2 9 10" xfId="35068" xr:uid="{00000000-0005-0000-0000-0000D7560000}"/>
    <cellStyle name="Normal 2 2 2 2 9 2" xfId="9827" xr:uid="{00000000-0005-0000-0000-0000D8560000}"/>
    <cellStyle name="Normal 2 2 2 2 9 3" xfId="12968" xr:uid="{00000000-0005-0000-0000-0000D9560000}"/>
    <cellStyle name="Normal 2 2 2 2 9 4" xfId="16063" xr:uid="{00000000-0005-0000-0000-0000DA560000}"/>
    <cellStyle name="Normal 2 2 2 2 9 5" xfId="19100" xr:uid="{00000000-0005-0000-0000-0000DB560000}"/>
    <cellStyle name="Normal 2 2 2 2 9 6" xfId="22083" xr:uid="{00000000-0005-0000-0000-0000DC560000}"/>
    <cellStyle name="Normal 2 2 2 2 9 7" xfId="24747" xr:uid="{00000000-0005-0000-0000-0000DD560000}"/>
    <cellStyle name="Normal 2 2 2 2 9 8" xfId="30759" xr:uid="{00000000-0005-0000-0000-0000DE560000}"/>
    <cellStyle name="Normal 2 2 2 2 9 9" xfId="32390" xr:uid="{00000000-0005-0000-0000-0000DF560000}"/>
    <cellStyle name="Normal 2 2 2 2 9_Tabla M" xfId="37003" xr:uid="{00000000-0005-0000-0000-0000E0560000}"/>
    <cellStyle name="Normal 2 2 2 2_Tabla M" xfId="35648" xr:uid="{00000000-0005-0000-0000-0000E1560000}"/>
    <cellStyle name="Normal 2 2 2 20" xfId="5228" xr:uid="{00000000-0005-0000-0000-0000E2560000}"/>
    <cellStyle name="Normal 2 2 2 21" xfId="5229" xr:uid="{00000000-0005-0000-0000-0000E3560000}"/>
    <cellStyle name="Normal 2 2 2 22" xfId="5230" xr:uid="{00000000-0005-0000-0000-0000E4560000}"/>
    <cellStyle name="Normal 2 2 2 23" xfId="5231" xr:uid="{00000000-0005-0000-0000-0000E5560000}"/>
    <cellStyle name="Normal 2 2 2 24" xfId="5232" xr:uid="{00000000-0005-0000-0000-0000E6560000}"/>
    <cellStyle name="Normal 2 2 2 25" xfId="5233" xr:uid="{00000000-0005-0000-0000-0000E7560000}"/>
    <cellStyle name="Normal 2 2 2 26" xfId="5234" xr:uid="{00000000-0005-0000-0000-0000E8560000}"/>
    <cellStyle name="Normal 2 2 2 27" xfId="5235" xr:uid="{00000000-0005-0000-0000-0000E9560000}"/>
    <cellStyle name="Normal 2 2 2 28" xfId="5236" xr:uid="{00000000-0005-0000-0000-0000EA560000}"/>
    <cellStyle name="Normal 2 2 2 29" xfId="5237" xr:uid="{00000000-0005-0000-0000-0000EB560000}"/>
    <cellStyle name="Normal 2 2 2 3" xfId="5238" xr:uid="{00000000-0005-0000-0000-0000EC560000}"/>
    <cellStyle name="Normal 2 2 2 30" xfId="5239" xr:uid="{00000000-0005-0000-0000-0000ED560000}"/>
    <cellStyle name="Normal 2 2 2 31" xfId="5240" xr:uid="{00000000-0005-0000-0000-0000EE560000}"/>
    <cellStyle name="Normal 2 2 2 32" xfId="5241" xr:uid="{00000000-0005-0000-0000-0000EF560000}"/>
    <cellStyle name="Normal 2 2 2 33" xfId="5242" xr:uid="{00000000-0005-0000-0000-0000F0560000}"/>
    <cellStyle name="Normal 2 2 2 34" xfId="5243" xr:uid="{00000000-0005-0000-0000-0000F1560000}"/>
    <cellStyle name="Normal 2 2 2 35" xfId="5244" xr:uid="{00000000-0005-0000-0000-0000F2560000}"/>
    <cellStyle name="Normal 2 2 2 36" xfId="5245" xr:uid="{00000000-0005-0000-0000-0000F3560000}"/>
    <cellStyle name="Normal 2 2 2 37" xfId="5246" xr:uid="{00000000-0005-0000-0000-0000F4560000}"/>
    <cellStyle name="Normal 2 2 2 38" xfId="5247" xr:uid="{00000000-0005-0000-0000-0000F5560000}"/>
    <cellStyle name="Normal 2 2 2 39" xfId="5248" xr:uid="{00000000-0005-0000-0000-0000F6560000}"/>
    <cellStyle name="Normal 2 2 2 4" xfId="5249" xr:uid="{00000000-0005-0000-0000-0000F7560000}"/>
    <cellStyle name="Normal 2 2 2 40" xfId="5250" xr:uid="{00000000-0005-0000-0000-0000F8560000}"/>
    <cellStyle name="Normal 2 2 2 41" xfId="5251" xr:uid="{00000000-0005-0000-0000-0000F9560000}"/>
    <cellStyle name="Normal 2 2 2 42" xfId="5252" xr:uid="{00000000-0005-0000-0000-0000FA560000}"/>
    <cellStyle name="Normal 2 2 2 43" xfId="5253" xr:uid="{00000000-0005-0000-0000-0000FB560000}"/>
    <cellStyle name="Normal 2 2 2 44" xfId="5254" xr:uid="{00000000-0005-0000-0000-0000FC560000}"/>
    <cellStyle name="Normal 2 2 2 45" xfId="5255" xr:uid="{00000000-0005-0000-0000-0000FD560000}"/>
    <cellStyle name="Normal 2 2 2 46" xfId="5256" xr:uid="{00000000-0005-0000-0000-0000FE560000}"/>
    <cellStyle name="Normal 2 2 2 47" xfId="5257" xr:uid="{00000000-0005-0000-0000-0000FF560000}"/>
    <cellStyle name="Normal 2 2 2 48" xfId="5258" xr:uid="{00000000-0005-0000-0000-000000570000}"/>
    <cellStyle name="Normal 2 2 2 49" xfId="5259" xr:uid="{00000000-0005-0000-0000-000001570000}"/>
    <cellStyle name="Normal 2 2 2 5" xfId="5260" xr:uid="{00000000-0005-0000-0000-000002570000}"/>
    <cellStyle name="Normal 2 2 2 50" xfId="5261" xr:uid="{00000000-0005-0000-0000-000003570000}"/>
    <cellStyle name="Normal 2 2 2 51" xfId="5262" xr:uid="{00000000-0005-0000-0000-000004570000}"/>
    <cellStyle name="Normal 2 2 2 52" xfId="5263" xr:uid="{00000000-0005-0000-0000-000005570000}"/>
    <cellStyle name="Normal 2 2 2 53" xfId="5264" xr:uid="{00000000-0005-0000-0000-000006570000}"/>
    <cellStyle name="Normal 2 2 2 54" xfId="5265" xr:uid="{00000000-0005-0000-0000-000007570000}"/>
    <cellStyle name="Normal 2 2 2 55" xfId="5266" xr:uid="{00000000-0005-0000-0000-000008570000}"/>
    <cellStyle name="Normal 2 2 2 56" xfId="5267" xr:uid="{00000000-0005-0000-0000-000009570000}"/>
    <cellStyle name="Normal 2 2 2 57" xfId="5268" xr:uid="{00000000-0005-0000-0000-00000A570000}"/>
    <cellStyle name="Normal 2 2 2 58" xfId="5269" xr:uid="{00000000-0005-0000-0000-00000B570000}"/>
    <cellStyle name="Normal 2 2 2 59" xfId="5270" xr:uid="{00000000-0005-0000-0000-00000C570000}"/>
    <cellStyle name="Normal 2 2 2 6" xfId="5271" xr:uid="{00000000-0005-0000-0000-00000D570000}"/>
    <cellStyle name="Normal 2 2 2 60" xfId="5272" xr:uid="{00000000-0005-0000-0000-00000E570000}"/>
    <cellStyle name="Normal 2 2 2 61" xfId="5273" xr:uid="{00000000-0005-0000-0000-00000F570000}"/>
    <cellStyle name="Normal 2 2 2 62" xfId="5274" xr:uid="{00000000-0005-0000-0000-000010570000}"/>
    <cellStyle name="Normal 2 2 2 63" xfId="5275" xr:uid="{00000000-0005-0000-0000-000011570000}"/>
    <cellStyle name="Normal 2 2 2 64" xfId="5276" xr:uid="{00000000-0005-0000-0000-000012570000}"/>
    <cellStyle name="Normal 2 2 2 65" xfId="5277" xr:uid="{00000000-0005-0000-0000-000013570000}"/>
    <cellStyle name="Normal 2 2 2 66" xfId="5278" xr:uid="{00000000-0005-0000-0000-000014570000}"/>
    <cellStyle name="Normal 2 2 2 67" xfId="5279" xr:uid="{00000000-0005-0000-0000-000015570000}"/>
    <cellStyle name="Normal 2 2 2 68" xfId="5280" xr:uid="{00000000-0005-0000-0000-000016570000}"/>
    <cellStyle name="Normal 2 2 2 69" xfId="5281" xr:uid="{00000000-0005-0000-0000-000017570000}"/>
    <cellStyle name="Normal 2 2 2 7" xfId="5282" xr:uid="{00000000-0005-0000-0000-000018570000}"/>
    <cellStyle name="Normal 2 2 2 70" xfId="5283" xr:uid="{00000000-0005-0000-0000-000019570000}"/>
    <cellStyle name="Normal 2 2 2 71" xfId="5284" xr:uid="{00000000-0005-0000-0000-00001A570000}"/>
    <cellStyle name="Normal 2 2 2 72" xfId="5285" xr:uid="{00000000-0005-0000-0000-00001B570000}"/>
    <cellStyle name="Normal 2 2 2 73" xfId="5286" xr:uid="{00000000-0005-0000-0000-00001C570000}"/>
    <cellStyle name="Normal 2 2 2 74" xfId="5287" xr:uid="{00000000-0005-0000-0000-00001D570000}"/>
    <cellStyle name="Normal 2 2 2 75" xfId="5288" xr:uid="{00000000-0005-0000-0000-00001E570000}"/>
    <cellStyle name="Normal 2 2 2 76" xfId="7267" xr:uid="{00000000-0005-0000-0000-00001F570000}"/>
    <cellStyle name="Normal 2 2 2 77" xfId="9597" xr:uid="{00000000-0005-0000-0000-000020570000}"/>
    <cellStyle name="Normal 2 2 2 78" xfId="12738" xr:uid="{00000000-0005-0000-0000-000021570000}"/>
    <cellStyle name="Normal 2 2 2 79" xfId="15834" xr:uid="{00000000-0005-0000-0000-000022570000}"/>
    <cellStyle name="Normal 2 2 2 8" xfId="5289" xr:uid="{00000000-0005-0000-0000-000023570000}"/>
    <cellStyle name="Normal 2 2 2 80" xfId="18874" xr:uid="{00000000-0005-0000-0000-000024570000}"/>
    <cellStyle name="Normal 2 2 2 81" xfId="21863" xr:uid="{00000000-0005-0000-0000-000025570000}"/>
    <cellStyle name="Normal 2 2 2 82" xfId="31083" xr:uid="{00000000-0005-0000-0000-000026570000}"/>
    <cellStyle name="Normal 2 2 2 83" xfId="32665" xr:uid="{00000000-0005-0000-0000-000027570000}"/>
    <cellStyle name="Normal 2 2 2 84" xfId="33890" xr:uid="{00000000-0005-0000-0000-000028570000}"/>
    <cellStyle name="Normal 2 2 2 9" xfId="5290" xr:uid="{00000000-0005-0000-0000-000029570000}"/>
    <cellStyle name="Normal 2 2 2_Tabla M" xfId="35647" xr:uid="{00000000-0005-0000-0000-00002A570000}"/>
    <cellStyle name="Normal 2 2 20" xfId="5291" xr:uid="{00000000-0005-0000-0000-00002B570000}"/>
    <cellStyle name="Normal 2 2 20 10" xfId="34599" xr:uid="{00000000-0005-0000-0000-00002C570000}"/>
    <cellStyle name="Normal 2 2 20 2" xfId="9891" xr:uid="{00000000-0005-0000-0000-00002D570000}"/>
    <cellStyle name="Normal 2 2 20 3" xfId="13032" xr:uid="{00000000-0005-0000-0000-00002E570000}"/>
    <cellStyle name="Normal 2 2 20 4" xfId="16127" xr:uid="{00000000-0005-0000-0000-00002F570000}"/>
    <cellStyle name="Normal 2 2 20 5" xfId="19164" xr:uid="{00000000-0005-0000-0000-000030570000}"/>
    <cellStyle name="Normal 2 2 20 6" xfId="22147" xr:uid="{00000000-0005-0000-0000-000031570000}"/>
    <cellStyle name="Normal 2 2 20 7" xfId="24749" xr:uid="{00000000-0005-0000-0000-000032570000}"/>
    <cellStyle name="Normal 2 2 20 8" xfId="31711" xr:uid="{00000000-0005-0000-0000-000033570000}"/>
    <cellStyle name="Normal 2 2 20 9" xfId="33149" xr:uid="{00000000-0005-0000-0000-000034570000}"/>
    <cellStyle name="Normal 2 2 20_Tabla M" xfId="37004" xr:uid="{00000000-0005-0000-0000-000035570000}"/>
    <cellStyle name="Normal 2 2 21" xfId="5292" xr:uid="{00000000-0005-0000-0000-000036570000}"/>
    <cellStyle name="Normal 2 2 21 10" xfId="34147" xr:uid="{00000000-0005-0000-0000-000037570000}"/>
    <cellStyle name="Normal 2 2 21 2" xfId="9892" xr:uid="{00000000-0005-0000-0000-000038570000}"/>
    <cellStyle name="Normal 2 2 21 3" xfId="13033" xr:uid="{00000000-0005-0000-0000-000039570000}"/>
    <cellStyle name="Normal 2 2 21 4" xfId="16128" xr:uid="{00000000-0005-0000-0000-00003A570000}"/>
    <cellStyle name="Normal 2 2 21 5" xfId="19165" xr:uid="{00000000-0005-0000-0000-00003B570000}"/>
    <cellStyle name="Normal 2 2 21 6" xfId="22148" xr:uid="{00000000-0005-0000-0000-00003C570000}"/>
    <cellStyle name="Normal 2 2 21 7" xfId="24750" xr:uid="{00000000-0005-0000-0000-00003D570000}"/>
    <cellStyle name="Normal 2 2 21 8" xfId="30758" xr:uid="{00000000-0005-0000-0000-00003E570000}"/>
    <cellStyle name="Normal 2 2 21 9" xfId="32389" xr:uid="{00000000-0005-0000-0000-00003F570000}"/>
    <cellStyle name="Normal 2 2 21_Tabla M" xfId="37005" xr:uid="{00000000-0005-0000-0000-000040570000}"/>
    <cellStyle name="Normal 2 2 22" xfId="5293" xr:uid="{00000000-0005-0000-0000-000041570000}"/>
    <cellStyle name="Normal 2 2 22 10" xfId="33697" xr:uid="{00000000-0005-0000-0000-000042570000}"/>
    <cellStyle name="Normal 2 2 22 2" xfId="9893" xr:uid="{00000000-0005-0000-0000-000043570000}"/>
    <cellStyle name="Normal 2 2 22 3" xfId="13034" xr:uid="{00000000-0005-0000-0000-000044570000}"/>
    <cellStyle name="Normal 2 2 22 4" xfId="16129" xr:uid="{00000000-0005-0000-0000-000045570000}"/>
    <cellStyle name="Normal 2 2 22 5" xfId="19166" xr:uid="{00000000-0005-0000-0000-000046570000}"/>
    <cellStyle name="Normal 2 2 22 6" xfId="22149" xr:uid="{00000000-0005-0000-0000-000047570000}"/>
    <cellStyle name="Normal 2 2 22 7" xfId="24751" xr:uid="{00000000-0005-0000-0000-000048570000}"/>
    <cellStyle name="Normal 2 2 22 8" xfId="29649" xr:uid="{00000000-0005-0000-0000-000049570000}"/>
    <cellStyle name="Normal 2 2 22 9" xfId="29029" xr:uid="{00000000-0005-0000-0000-00004A570000}"/>
    <cellStyle name="Normal 2 2 22_Tabla M" xfId="37006" xr:uid="{00000000-0005-0000-0000-00004B570000}"/>
    <cellStyle name="Normal 2 2 23" xfId="5294" xr:uid="{00000000-0005-0000-0000-00004C570000}"/>
    <cellStyle name="Normal 2 2 23 10" xfId="27050" xr:uid="{00000000-0005-0000-0000-00004D570000}"/>
    <cellStyle name="Normal 2 2 23 2" xfId="9894" xr:uid="{00000000-0005-0000-0000-00004E570000}"/>
    <cellStyle name="Normal 2 2 23 3" xfId="13035" xr:uid="{00000000-0005-0000-0000-00004F570000}"/>
    <cellStyle name="Normal 2 2 23 4" xfId="16130" xr:uid="{00000000-0005-0000-0000-000050570000}"/>
    <cellStyle name="Normal 2 2 23 5" xfId="19167" xr:uid="{00000000-0005-0000-0000-000051570000}"/>
    <cellStyle name="Normal 2 2 23 6" xfId="22150" xr:uid="{00000000-0005-0000-0000-000052570000}"/>
    <cellStyle name="Normal 2 2 23 7" xfId="24752" xr:uid="{00000000-0005-0000-0000-000053570000}"/>
    <cellStyle name="Normal 2 2 23 8" xfId="28484" xr:uid="{00000000-0005-0000-0000-000054570000}"/>
    <cellStyle name="Normal 2 2 23 9" xfId="28919" xr:uid="{00000000-0005-0000-0000-000055570000}"/>
    <cellStyle name="Normal 2 2 23_Tabla M" xfId="37007" xr:uid="{00000000-0005-0000-0000-000056570000}"/>
    <cellStyle name="Normal 2 2 24" xfId="5295" xr:uid="{00000000-0005-0000-0000-000057570000}"/>
    <cellStyle name="Normal 2 2 24 10" xfId="29108" xr:uid="{00000000-0005-0000-0000-000058570000}"/>
    <cellStyle name="Normal 2 2 24 2" xfId="9895" xr:uid="{00000000-0005-0000-0000-000059570000}"/>
    <cellStyle name="Normal 2 2 24 3" xfId="13036" xr:uid="{00000000-0005-0000-0000-00005A570000}"/>
    <cellStyle name="Normal 2 2 24 4" xfId="16131" xr:uid="{00000000-0005-0000-0000-00005B570000}"/>
    <cellStyle name="Normal 2 2 24 5" xfId="19168" xr:uid="{00000000-0005-0000-0000-00005C570000}"/>
    <cellStyle name="Normal 2 2 24 6" xfId="22151" xr:uid="{00000000-0005-0000-0000-00005D570000}"/>
    <cellStyle name="Normal 2 2 24 7" xfId="24753" xr:uid="{00000000-0005-0000-0000-00005E570000}"/>
    <cellStyle name="Normal 2 2 24 8" xfId="27355" xr:uid="{00000000-0005-0000-0000-00005F570000}"/>
    <cellStyle name="Normal 2 2 24 9" xfId="24544" xr:uid="{00000000-0005-0000-0000-000060570000}"/>
    <cellStyle name="Normal 2 2 24_Tabla M" xfId="37008" xr:uid="{00000000-0005-0000-0000-000061570000}"/>
    <cellStyle name="Normal 2 2 25" xfId="5296" xr:uid="{00000000-0005-0000-0000-000062570000}"/>
    <cellStyle name="Normal 2 2 25 10" xfId="26472" xr:uid="{00000000-0005-0000-0000-000063570000}"/>
    <cellStyle name="Normal 2 2 25 2" xfId="9896" xr:uid="{00000000-0005-0000-0000-000064570000}"/>
    <cellStyle name="Normal 2 2 25 3" xfId="13037" xr:uid="{00000000-0005-0000-0000-000065570000}"/>
    <cellStyle name="Normal 2 2 25 4" xfId="16132" xr:uid="{00000000-0005-0000-0000-000066570000}"/>
    <cellStyle name="Normal 2 2 25 5" xfId="19169" xr:uid="{00000000-0005-0000-0000-000067570000}"/>
    <cellStyle name="Normal 2 2 25 6" xfId="22152" xr:uid="{00000000-0005-0000-0000-000068570000}"/>
    <cellStyle name="Normal 2 2 25 7" xfId="24754" xr:uid="{00000000-0005-0000-0000-000069570000}"/>
    <cellStyle name="Normal 2 2 25 8" xfId="31710" xr:uid="{00000000-0005-0000-0000-00006A570000}"/>
    <cellStyle name="Normal 2 2 25 9" xfId="33148" xr:uid="{00000000-0005-0000-0000-00006B570000}"/>
    <cellStyle name="Normal 2 2 25_Tabla M" xfId="37009" xr:uid="{00000000-0005-0000-0000-00006C570000}"/>
    <cellStyle name="Normal 2 2 26" xfId="5297" xr:uid="{00000000-0005-0000-0000-00006D570000}"/>
    <cellStyle name="Normal 2 2 26 10" xfId="35069" xr:uid="{00000000-0005-0000-0000-00006E570000}"/>
    <cellStyle name="Normal 2 2 26 2" xfId="9897" xr:uid="{00000000-0005-0000-0000-00006F570000}"/>
    <cellStyle name="Normal 2 2 26 3" xfId="13038" xr:uid="{00000000-0005-0000-0000-000070570000}"/>
    <cellStyle name="Normal 2 2 26 4" xfId="16133" xr:uid="{00000000-0005-0000-0000-000071570000}"/>
    <cellStyle name="Normal 2 2 26 5" xfId="19170" xr:uid="{00000000-0005-0000-0000-000072570000}"/>
    <cellStyle name="Normal 2 2 26 6" xfId="22153" xr:uid="{00000000-0005-0000-0000-000073570000}"/>
    <cellStyle name="Normal 2 2 26 7" xfId="24755" xr:uid="{00000000-0005-0000-0000-000074570000}"/>
    <cellStyle name="Normal 2 2 26 8" xfId="30757" xr:uid="{00000000-0005-0000-0000-000075570000}"/>
    <cellStyle name="Normal 2 2 26 9" xfId="32388" xr:uid="{00000000-0005-0000-0000-000076570000}"/>
    <cellStyle name="Normal 2 2 26_Tabla M" xfId="37010" xr:uid="{00000000-0005-0000-0000-000077570000}"/>
    <cellStyle name="Normal 2 2 27" xfId="5298" xr:uid="{00000000-0005-0000-0000-000078570000}"/>
    <cellStyle name="Normal 2 2 27 10" xfId="34598" xr:uid="{00000000-0005-0000-0000-000079570000}"/>
    <cellStyle name="Normal 2 2 27 2" xfId="9898" xr:uid="{00000000-0005-0000-0000-00007A570000}"/>
    <cellStyle name="Normal 2 2 27 3" xfId="13039" xr:uid="{00000000-0005-0000-0000-00007B570000}"/>
    <cellStyle name="Normal 2 2 27 4" xfId="16134" xr:uid="{00000000-0005-0000-0000-00007C570000}"/>
    <cellStyle name="Normal 2 2 27 5" xfId="19171" xr:uid="{00000000-0005-0000-0000-00007D570000}"/>
    <cellStyle name="Normal 2 2 27 6" xfId="22154" xr:uid="{00000000-0005-0000-0000-00007E570000}"/>
    <cellStyle name="Normal 2 2 27 7" xfId="24756" xr:uid="{00000000-0005-0000-0000-00007F570000}"/>
    <cellStyle name="Normal 2 2 27 8" xfId="29648" xr:uid="{00000000-0005-0000-0000-000080570000}"/>
    <cellStyle name="Normal 2 2 27 9" xfId="30180" xr:uid="{00000000-0005-0000-0000-000081570000}"/>
    <cellStyle name="Normal 2 2 27_Tabla M" xfId="37011" xr:uid="{00000000-0005-0000-0000-000082570000}"/>
    <cellStyle name="Normal 2 2 28" xfId="5299" xr:uid="{00000000-0005-0000-0000-000083570000}"/>
    <cellStyle name="Normal 2 2 28 10" xfId="34146" xr:uid="{00000000-0005-0000-0000-000084570000}"/>
    <cellStyle name="Normal 2 2 28 2" xfId="9899" xr:uid="{00000000-0005-0000-0000-000085570000}"/>
    <cellStyle name="Normal 2 2 28 3" xfId="13040" xr:uid="{00000000-0005-0000-0000-000086570000}"/>
    <cellStyle name="Normal 2 2 28 4" xfId="16135" xr:uid="{00000000-0005-0000-0000-000087570000}"/>
    <cellStyle name="Normal 2 2 28 5" xfId="19172" xr:uid="{00000000-0005-0000-0000-000088570000}"/>
    <cellStyle name="Normal 2 2 28 6" xfId="22155" xr:uid="{00000000-0005-0000-0000-000089570000}"/>
    <cellStyle name="Normal 2 2 28 7" xfId="24757" xr:uid="{00000000-0005-0000-0000-00008A570000}"/>
    <cellStyle name="Normal 2 2 28 8" xfId="28483" xr:uid="{00000000-0005-0000-0000-00008B570000}"/>
    <cellStyle name="Normal 2 2 28 9" xfId="30077" xr:uid="{00000000-0005-0000-0000-00008C570000}"/>
    <cellStyle name="Normal 2 2 28_Tabla M" xfId="37012" xr:uid="{00000000-0005-0000-0000-00008D570000}"/>
    <cellStyle name="Normal 2 2 29" xfId="5300" xr:uid="{00000000-0005-0000-0000-00008E570000}"/>
    <cellStyle name="Normal 2 2 29 10" xfId="33696" xr:uid="{00000000-0005-0000-0000-00008F570000}"/>
    <cellStyle name="Normal 2 2 29 2" xfId="9900" xr:uid="{00000000-0005-0000-0000-000090570000}"/>
    <cellStyle name="Normal 2 2 29 3" xfId="13041" xr:uid="{00000000-0005-0000-0000-000091570000}"/>
    <cellStyle name="Normal 2 2 29 4" xfId="16136" xr:uid="{00000000-0005-0000-0000-000092570000}"/>
    <cellStyle name="Normal 2 2 29 5" xfId="19173" xr:uid="{00000000-0005-0000-0000-000093570000}"/>
    <cellStyle name="Normal 2 2 29 6" xfId="22156" xr:uid="{00000000-0005-0000-0000-000094570000}"/>
    <cellStyle name="Normal 2 2 29 7" xfId="24758" xr:uid="{00000000-0005-0000-0000-000095570000}"/>
    <cellStyle name="Normal 2 2 29 8" xfId="27354" xr:uid="{00000000-0005-0000-0000-000096570000}"/>
    <cellStyle name="Normal 2 2 29 9" xfId="24545" xr:uid="{00000000-0005-0000-0000-000097570000}"/>
    <cellStyle name="Normal 2 2 29_Tabla M" xfId="37013" xr:uid="{00000000-0005-0000-0000-000098570000}"/>
    <cellStyle name="Normal 2 2 3" xfId="5301" xr:uid="{00000000-0005-0000-0000-000099570000}"/>
    <cellStyle name="Normal 2 2 3 10" xfId="29313" xr:uid="{00000000-0005-0000-0000-00009A570000}"/>
    <cellStyle name="Normal 2 2 3 2" xfId="9901" xr:uid="{00000000-0005-0000-0000-00009B570000}"/>
    <cellStyle name="Normal 2 2 3 3" xfId="13042" xr:uid="{00000000-0005-0000-0000-00009C570000}"/>
    <cellStyle name="Normal 2 2 3 4" xfId="16137" xr:uid="{00000000-0005-0000-0000-00009D570000}"/>
    <cellStyle name="Normal 2 2 3 5" xfId="19174" xr:uid="{00000000-0005-0000-0000-00009E570000}"/>
    <cellStyle name="Normal 2 2 3 6" xfId="22157" xr:uid="{00000000-0005-0000-0000-00009F570000}"/>
    <cellStyle name="Normal 2 2 3 7" xfId="24759" xr:uid="{00000000-0005-0000-0000-0000A0570000}"/>
    <cellStyle name="Normal 2 2 3 8" xfId="31709" xr:uid="{00000000-0005-0000-0000-0000A1570000}"/>
    <cellStyle name="Normal 2 2 3 9" xfId="33147" xr:uid="{00000000-0005-0000-0000-0000A2570000}"/>
    <cellStyle name="Normal 2 2 3_Tabla M" xfId="37014" xr:uid="{00000000-0005-0000-0000-0000A3570000}"/>
    <cellStyle name="Normal 2 2 30" xfId="5302" xr:uid="{00000000-0005-0000-0000-0000A4570000}"/>
    <cellStyle name="Normal 2 2 30 10" xfId="18651" xr:uid="{00000000-0005-0000-0000-0000A5570000}"/>
    <cellStyle name="Normal 2 2 30 2" xfId="9902" xr:uid="{00000000-0005-0000-0000-0000A6570000}"/>
    <cellStyle name="Normal 2 2 30 3" xfId="13043" xr:uid="{00000000-0005-0000-0000-0000A7570000}"/>
    <cellStyle name="Normal 2 2 30 4" xfId="16138" xr:uid="{00000000-0005-0000-0000-0000A8570000}"/>
    <cellStyle name="Normal 2 2 30 5" xfId="19175" xr:uid="{00000000-0005-0000-0000-0000A9570000}"/>
    <cellStyle name="Normal 2 2 30 6" xfId="22158" xr:uid="{00000000-0005-0000-0000-0000AA570000}"/>
    <cellStyle name="Normal 2 2 30 7" xfId="24760" xr:uid="{00000000-0005-0000-0000-0000AB570000}"/>
    <cellStyle name="Normal 2 2 30 8" xfId="30756" xr:uid="{00000000-0005-0000-0000-0000AC570000}"/>
    <cellStyle name="Normal 2 2 30 9" xfId="32387" xr:uid="{00000000-0005-0000-0000-0000AD570000}"/>
    <cellStyle name="Normal 2 2 30_Tabla M" xfId="37015" xr:uid="{00000000-0005-0000-0000-0000AE570000}"/>
    <cellStyle name="Normal 2 2 31" xfId="5303" xr:uid="{00000000-0005-0000-0000-0000AF570000}"/>
    <cellStyle name="Normal 2 2 31 10" xfId="30409" xr:uid="{00000000-0005-0000-0000-0000B0570000}"/>
    <cellStyle name="Normal 2 2 31 2" xfId="9903" xr:uid="{00000000-0005-0000-0000-0000B1570000}"/>
    <cellStyle name="Normal 2 2 31 3" xfId="13044" xr:uid="{00000000-0005-0000-0000-0000B2570000}"/>
    <cellStyle name="Normal 2 2 31 4" xfId="16139" xr:uid="{00000000-0005-0000-0000-0000B3570000}"/>
    <cellStyle name="Normal 2 2 31 5" xfId="19176" xr:uid="{00000000-0005-0000-0000-0000B4570000}"/>
    <cellStyle name="Normal 2 2 31 6" xfId="22159" xr:uid="{00000000-0005-0000-0000-0000B5570000}"/>
    <cellStyle name="Normal 2 2 31 7" xfId="24761" xr:uid="{00000000-0005-0000-0000-0000B6570000}"/>
    <cellStyle name="Normal 2 2 31 8" xfId="29647" xr:uid="{00000000-0005-0000-0000-0000B7570000}"/>
    <cellStyle name="Normal 2 2 31 9" xfId="26412" xr:uid="{00000000-0005-0000-0000-0000B8570000}"/>
    <cellStyle name="Normal 2 2 31_Tabla M" xfId="37016" xr:uid="{00000000-0005-0000-0000-0000B9570000}"/>
    <cellStyle name="Normal 2 2 32" xfId="5304" xr:uid="{00000000-0005-0000-0000-0000BA570000}"/>
    <cellStyle name="Normal 2 2 32 10" xfId="35164" xr:uid="{00000000-0005-0000-0000-0000BB570000}"/>
    <cellStyle name="Normal 2 2 32 2" xfId="9904" xr:uid="{00000000-0005-0000-0000-0000BC570000}"/>
    <cellStyle name="Normal 2 2 32 3" xfId="13045" xr:uid="{00000000-0005-0000-0000-0000BD570000}"/>
    <cellStyle name="Normal 2 2 32 4" xfId="16140" xr:uid="{00000000-0005-0000-0000-0000BE570000}"/>
    <cellStyle name="Normal 2 2 32 5" xfId="19177" xr:uid="{00000000-0005-0000-0000-0000BF570000}"/>
    <cellStyle name="Normal 2 2 32 6" xfId="22160" xr:uid="{00000000-0005-0000-0000-0000C0570000}"/>
    <cellStyle name="Normal 2 2 32 7" xfId="24762" xr:uid="{00000000-0005-0000-0000-0000C1570000}"/>
    <cellStyle name="Normal 2 2 32 8" xfId="28482" xr:uid="{00000000-0005-0000-0000-0000C2570000}"/>
    <cellStyle name="Normal 2 2 32 9" xfId="31188" xr:uid="{00000000-0005-0000-0000-0000C3570000}"/>
    <cellStyle name="Normal 2 2 32_Tabla M" xfId="37017" xr:uid="{00000000-0005-0000-0000-0000C4570000}"/>
    <cellStyle name="Normal 2 2 33" xfId="5305" xr:uid="{00000000-0005-0000-0000-0000C5570000}"/>
    <cellStyle name="Normal 2 2 33 10" xfId="34597" xr:uid="{00000000-0005-0000-0000-0000C6570000}"/>
    <cellStyle name="Normal 2 2 33 2" xfId="9905" xr:uid="{00000000-0005-0000-0000-0000C7570000}"/>
    <cellStyle name="Normal 2 2 33 3" xfId="13046" xr:uid="{00000000-0005-0000-0000-0000C8570000}"/>
    <cellStyle name="Normal 2 2 33 4" xfId="16141" xr:uid="{00000000-0005-0000-0000-0000C9570000}"/>
    <cellStyle name="Normal 2 2 33 5" xfId="19178" xr:uid="{00000000-0005-0000-0000-0000CA570000}"/>
    <cellStyle name="Normal 2 2 33 6" xfId="22161" xr:uid="{00000000-0005-0000-0000-0000CB570000}"/>
    <cellStyle name="Normal 2 2 33 7" xfId="24763" xr:uid="{00000000-0005-0000-0000-0000CC570000}"/>
    <cellStyle name="Normal 2 2 33 8" xfId="27353" xr:uid="{00000000-0005-0000-0000-0000CD570000}"/>
    <cellStyle name="Normal 2 2 33 9" xfId="24546" xr:uid="{00000000-0005-0000-0000-0000CE570000}"/>
    <cellStyle name="Normal 2 2 33_Tabla M" xfId="37018" xr:uid="{00000000-0005-0000-0000-0000CF570000}"/>
    <cellStyle name="Normal 2 2 34" xfId="5306" xr:uid="{00000000-0005-0000-0000-0000D0570000}"/>
    <cellStyle name="Normal 2 2 34 10" xfId="34145" xr:uid="{00000000-0005-0000-0000-0000D1570000}"/>
    <cellStyle name="Normal 2 2 34 2" xfId="9906" xr:uid="{00000000-0005-0000-0000-0000D2570000}"/>
    <cellStyle name="Normal 2 2 34 3" xfId="13047" xr:uid="{00000000-0005-0000-0000-0000D3570000}"/>
    <cellStyle name="Normal 2 2 34 4" xfId="16142" xr:uid="{00000000-0005-0000-0000-0000D4570000}"/>
    <cellStyle name="Normal 2 2 34 5" xfId="19179" xr:uid="{00000000-0005-0000-0000-0000D5570000}"/>
    <cellStyle name="Normal 2 2 34 6" xfId="22162" xr:uid="{00000000-0005-0000-0000-0000D6570000}"/>
    <cellStyle name="Normal 2 2 34 7" xfId="24764" xr:uid="{00000000-0005-0000-0000-0000D7570000}"/>
    <cellStyle name="Normal 2 2 34 8" xfId="31708" xr:uid="{00000000-0005-0000-0000-0000D8570000}"/>
    <cellStyle name="Normal 2 2 34 9" xfId="33146" xr:uid="{00000000-0005-0000-0000-0000D9570000}"/>
    <cellStyle name="Normal 2 2 34_Tabla M" xfId="37019" xr:uid="{00000000-0005-0000-0000-0000DA570000}"/>
    <cellStyle name="Normal 2 2 35" xfId="5307" xr:uid="{00000000-0005-0000-0000-0000DB570000}"/>
    <cellStyle name="Normal 2 2 35 10" xfId="33695" xr:uid="{00000000-0005-0000-0000-0000DC570000}"/>
    <cellStyle name="Normal 2 2 35 2" xfId="9907" xr:uid="{00000000-0005-0000-0000-0000DD570000}"/>
    <cellStyle name="Normal 2 2 35 3" xfId="13048" xr:uid="{00000000-0005-0000-0000-0000DE570000}"/>
    <cellStyle name="Normal 2 2 35 4" xfId="16143" xr:uid="{00000000-0005-0000-0000-0000DF570000}"/>
    <cellStyle name="Normal 2 2 35 5" xfId="19180" xr:uid="{00000000-0005-0000-0000-0000E0570000}"/>
    <cellStyle name="Normal 2 2 35 6" xfId="22163" xr:uid="{00000000-0005-0000-0000-0000E1570000}"/>
    <cellStyle name="Normal 2 2 35 7" xfId="24765" xr:uid="{00000000-0005-0000-0000-0000E2570000}"/>
    <cellStyle name="Normal 2 2 35 8" xfId="30755" xr:uid="{00000000-0005-0000-0000-0000E3570000}"/>
    <cellStyle name="Normal 2 2 35 9" xfId="32386" xr:uid="{00000000-0005-0000-0000-0000E4570000}"/>
    <cellStyle name="Normal 2 2 35_Tabla M" xfId="37020" xr:uid="{00000000-0005-0000-0000-0000E5570000}"/>
    <cellStyle name="Normal 2 2 36" xfId="5308" xr:uid="{00000000-0005-0000-0000-0000E6570000}"/>
    <cellStyle name="Normal 2 2 36 10" xfId="24243" xr:uid="{00000000-0005-0000-0000-0000E7570000}"/>
    <cellStyle name="Normal 2 2 36 2" xfId="9908" xr:uid="{00000000-0005-0000-0000-0000E8570000}"/>
    <cellStyle name="Normal 2 2 36 3" xfId="13049" xr:uid="{00000000-0005-0000-0000-0000E9570000}"/>
    <cellStyle name="Normal 2 2 36 4" xfId="16144" xr:uid="{00000000-0005-0000-0000-0000EA570000}"/>
    <cellStyle name="Normal 2 2 36 5" xfId="19181" xr:uid="{00000000-0005-0000-0000-0000EB570000}"/>
    <cellStyle name="Normal 2 2 36 6" xfId="22164" xr:uid="{00000000-0005-0000-0000-0000EC570000}"/>
    <cellStyle name="Normal 2 2 36 7" xfId="24766" xr:uid="{00000000-0005-0000-0000-0000ED570000}"/>
    <cellStyle name="Normal 2 2 36 8" xfId="29646" xr:uid="{00000000-0005-0000-0000-0000EE570000}"/>
    <cellStyle name="Normal 2 2 36 9" xfId="26739" xr:uid="{00000000-0005-0000-0000-0000EF570000}"/>
    <cellStyle name="Normal 2 2 36_Tabla M" xfId="37021" xr:uid="{00000000-0005-0000-0000-0000F0570000}"/>
    <cellStyle name="Normal 2 2 37" xfId="5309" xr:uid="{00000000-0005-0000-0000-0000F1570000}"/>
    <cellStyle name="Normal 2 2 37 10" xfId="26900" xr:uid="{00000000-0005-0000-0000-0000F2570000}"/>
    <cellStyle name="Normal 2 2 37 2" xfId="9909" xr:uid="{00000000-0005-0000-0000-0000F3570000}"/>
    <cellStyle name="Normal 2 2 37 3" xfId="13050" xr:uid="{00000000-0005-0000-0000-0000F4570000}"/>
    <cellStyle name="Normal 2 2 37 4" xfId="16145" xr:uid="{00000000-0005-0000-0000-0000F5570000}"/>
    <cellStyle name="Normal 2 2 37 5" xfId="19182" xr:uid="{00000000-0005-0000-0000-0000F6570000}"/>
    <cellStyle name="Normal 2 2 37 6" xfId="22165" xr:uid="{00000000-0005-0000-0000-0000F7570000}"/>
    <cellStyle name="Normal 2 2 37 7" xfId="24767" xr:uid="{00000000-0005-0000-0000-0000F8570000}"/>
    <cellStyle name="Normal 2 2 37 8" xfId="28481" xr:uid="{00000000-0005-0000-0000-0000F9570000}"/>
    <cellStyle name="Normal 2 2 37 9" xfId="26626" xr:uid="{00000000-0005-0000-0000-0000FA570000}"/>
    <cellStyle name="Normal 2 2 37_Tabla M" xfId="37022" xr:uid="{00000000-0005-0000-0000-0000FB570000}"/>
    <cellStyle name="Normal 2 2 38" xfId="5310" xr:uid="{00000000-0005-0000-0000-0000FC570000}"/>
    <cellStyle name="Normal 2 2 38 10" xfId="32831" xr:uid="{00000000-0005-0000-0000-0000FD570000}"/>
    <cellStyle name="Normal 2 2 38 2" xfId="9910" xr:uid="{00000000-0005-0000-0000-0000FE570000}"/>
    <cellStyle name="Normal 2 2 38 3" xfId="13051" xr:uid="{00000000-0005-0000-0000-0000FF570000}"/>
    <cellStyle name="Normal 2 2 38 4" xfId="16146" xr:uid="{00000000-0005-0000-0000-000000580000}"/>
    <cellStyle name="Normal 2 2 38 5" xfId="19183" xr:uid="{00000000-0005-0000-0000-000001580000}"/>
    <cellStyle name="Normal 2 2 38 6" xfId="22166" xr:uid="{00000000-0005-0000-0000-000002580000}"/>
    <cellStyle name="Normal 2 2 38 7" xfId="24768" xr:uid="{00000000-0005-0000-0000-000003580000}"/>
    <cellStyle name="Normal 2 2 38 8" xfId="27352" xr:uid="{00000000-0005-0000-0000-000004580000}"/>
    <cellStyle name="Normal 2 2 38 9" xfId="26325" xr:uid="{00000000-0005-0000-0000-000005580000}"/>
    <cellStyle name="Normal 2 2 38_Tabla M" xfId="37023" xr:uid="{00000000-0005-0000-0000-000006580000}"/>
    <cellStyle name="Normal 2 2 39" xfId="5311" xr:uid="{00000000-0005-0000-0000-000007580000}"/>
    <cellStyle name="Normal 2 2 39 10" xfId="35256" xr:uid="{00000000-0005-0000-0000-000008580000}"/>
    <cellStyle name="Normal 2 2 39 2" xfId="9911" xr:uid="{00000000-0005-0000-0000-000009580000}"/>
    <cellStyle name="Normal 2 2 39 3" xfId="13052" xr:uid="{00000000-0005-0000-0000-00000A580000}"/>
    <cellStyle name="Normal 2 2 39 4" xfId="16147" xr:uid="{00000000-0005-0000-0000-00000B580000}"/>
    <cellStyle name="Normal 2 2 39 5" xfId="19184" xr:uid="{00000000-0005-0000-0000-00000C580000}"/>
    <cellStyle name="Normal 2 2 39 6" xfId="22167" xr:uid="{00000000-0005-0000-0000-00000D580000}"/>
    <cellStyle name="Normal 2 2 39 7" xfId="24769" xr:uid="{00000000-0005-0000-0000-00000E580000}"/>
    <cellStyle name="Normal 2 2 39 8" xfId="31707" xr:uid="{00000000-0005-0000-0000-00000F580000}"/>
    <cellStyle name="Normal 2 2 39 9" xfId="33145" xr:uid="{00000000-0005-0000-0000-000010580000}"/>
    <cellStyle name="Normal 2 2 39_Tabla M" xfId="37024" xr:uid="{00000000-0005-0000-0000-000011580000}"/>
    <cellStyle name="Normal 2 2 4" xfId="5312" xr:uid="{00000000-0005-0000-0000-000012580000}"/>
    <cellStyle name="Normal 2 2 4 10" xfId="34596" xr:uid="{00000000-0005-0000-0000-000013580000}"/>
    <cellStyle name="Normal 2 2 4 2" xfId="9912" xr:uid="{00000000-0005-0000-0000-000014580000}"/>
    <cellStyle name="Normal 2 2 4 3" xfId="13053" xr:uid="{00000000-0005-0000-0000-000015580000}"/>
    <cellStyle name="Normal 2 2 4 4" xfId="16148" xr:uid="{00000000-0005-0000-0000-000016580000}"/>
    <cellStyle name="Normal 2 2 4 5" xfId="19185" xr:uid="{00000000-0005-0000-0000-000017580000}"/>
    <cellStyle name="Normal 2 2 4 6" xfId="22168" xr:uid="{00000000-0005-0000-0000-000018580000}"/>
    <cellStyle name="Normal 2 2 4 7" xfId="24770" xr:uid="{00000000-0005-0000-0000-000019580000}"/>
    <cellStyle name="Normal 2 2 4 8" xfId="30754" xr:uid="{00000000-0005-0000-0000-00001A580000}"/>
    <cellStyle name="Normal 2 2 4 9" xfId="32385" xr:uid="{00000000-0005-0000-0000-00001B580000}"/>
    <cellStyle name="Normal 2 2 4_Tabla M" xfId="37025" xr:uid="{00000000-0005-0000-0000-00001C580000}"/>
    <cellStyle name="Normal 2 2 40" xfId="5313" xr:uid="{00000000-0005-0000-0000-00001D580000}"/>
    <cellStyle name="Normal 2 2 40 10" xfId="34144" xr:uid="{00000000-0005-0000-0000-00001E580000}"/>
    <cellStyle name="Normal 2 2 40 2" xfId="9913" xr:uid="{00000000-0005-0000-0000-00001F580000}"/>
    <cellStyle name="Normal 2 2 40 3" xfId="13054" xr:uid="{00000000-0005-0000-0000-000020580000}"/>
    <cellStyle name="Normal 2 2 40 4" xfId="16149" xr:uid="{00000000-0005-0000-0000-000021580000}"/>
    <cellStyle name="Normal 2 2 40 5" xfId="19186" xr:uid="{00000000-0005-0000-0000-000022580000}"/>
    <cellStyle name="Normal 2 2 40 6" xfId="22169" xr:uid="{00000000-0005-0000-0000-000023580000}"/>
    <cellStyle name="Normal 2 2 40 7" xfId="24771" xr:uid="{00000000-0005-0000-0000-000024580000}"/>
    <cellStyle name="Normal 2 2 40 8" xfId="29645" xr:uid="{00000000-0005-0000-0000-000025580000}"/>
    <cellStyle name="Normal 2 2 40 9" xfId="27888" xr:uid="{00000000-0005-0000-0000-000026580000}"/>
    <cellStyle name="Normal 2 2 40_Tabla M" xfId="37026" xr:uid="{00000000-0005-0000-0000-000027580000}"/>
    <cellStyle name="Normal 2 2 41" xfId="5314" xr:uid="{00000000-0005-0000-0000-000028580000}"/>
    <cellStyle name="Normal 2 2 41 10" xfId="33694" xr:uid="{00000000-0005-0000-0000-000029580000}"/>
    <cellStyle name="Normal 2 2 41 2" xfId="9914" xr:uid="{00000000-0005-0000-0000-00002A580000}"/>
    <cellStyle name="Normal 2 2 41 3" xfId="13055" xr:uid="{00000000-0005-0000-0000-00002B580000}"/>
    <cellStyle name="Normal 2 2 41 4" xfId="16150" xr:uid="{00000000-0005-0000-0000-00002C580000}"/>
    <cellStyle name="Normal 2 2 41 5" xfId="19187" xr:uid="{00000000-0005-0000-0000-00002D580000}"/>
    <cellStyle name="Normal 2 2 41 6" xfId="22170" xr:uid="{00000000-0005-0000-0000-00002E580000}"/>
    <cellStyle name="Normal 2 2 41 7" xfId="24772" xr:uid="{00000000-0005-0000-0000-00002F580000}"/>
    <cellStyle name="Normal 2 2 41 8" xfId="28480" xr:uid="{00000000-0005-0000-0000-000030580000}"/>
    <cellStyle name="Normal 2 2 41 9" xfId="27784" xr:uid="{00000000-0005-0000-0000-000031580000}"/>
    <cellStyle name="Normal 2 2 41_Tabla M" xfId="37027" xr:uid="{00000000-0005-0000-0000-000032580000}"/>
    <cellStyle name="Normal 2 2 42" xfId="5315" xr:uid="{00000000-0005-0000-0000-000033580000}"/>
    <cellStyle name="Normal 2 2 42 10" xfId="26616" xr:uid="{00000000-0005-0000-0000-000034580000}"/>
    <cellStyle name="Normal 2 2 42 2" xfId="9915" xr:uid="{00000000-0005-0000-0000-000035580000}"/>
    <cellStyle name="Normal 2 2 42 3" xfId="13056" xr:uid="{00000000-0005-0000-0000-000036580000}"/>
    <cellStyle name="Normal 2 2 42 4" xfId="16151" xr:uid="{00000000-0005-0000-0000-000037580000}"/>
    <cellStyle name="Normal 2 2 42 5" xfId="19188" xr:uid="{00000000-0005-0000-0000-000038580000}"/>
    <cellStyle name="Normal 2 2 42 6" xfId="22171" xr:uid="{00000000-0005-0000-0000-000039580000}"/>
    <cellStyle name="Normal 2 2 42 7" xfId="24773" xr:uid="{00000000-0005-0000-0000-00003A580000}"/>
    <cellStyle name="Normal 2 2 42 8" xfId="27351" xr:uid="{00000000-0005-0000-0000-00003B580000}"/>
    <cellStyle name="Normal 2 2 42 9" xfId="26903" xr:uid="{00000000-0005-0000-0000-00003C580000}"/>
    <cellStyle name="Normal 2 2 42_Tabla M" xfId="37028" xr:uid="{00000000-0005-0000-0000-00003D580000}"/>
    <cellStyle name="Normal 2 2 43" xfId="5316" xr:uid="{00000000-0005-0000-0000-00003E580000}"/>
    <cellStyle name="Normal 2 2 43 10" xfId="32752" xr:uid="{00000000-0005-0000-0000-00003F580000}"/>
    <cellStyle name="Normal 2 2 43 2" xfId="9916" xr:uid="{00000000-0005-0000-0000-000040580000}"/>
    <cellStyle name="Normal 2 2 43 3" xfId="13057" xr:uid="{00000000-0005-0000-0000-000041580000}"/>
    <cellStyle name="Normal 2 2 43 4" xfId="16152" xr:uid="{00000000-0005-0000-0000-000042580000}"/>
    <cellStyle name="Normal 2 2 43 5" xfId="19189" xr:uid="{00000000-0005-0000-0000-000043580000}"/>
    <cellStyle name="Normal 2 2 43 6" xfId="22172" xr:uid="{00000000-0005-0000-0000-000044580000}"/>
    <cellStyle name="Normal 2 2 43 7" xfId="24774" xr:uid="{00000000-0005-0000-0000-000045580000}"/>
    <cellStyle name="Normal 2 2 43 8" xfId="31706" xr:uid="{00000000-0005-0000-0000-000046580000}"/>
    <cellStyle name="Normal 2 2 43 9" xfId="33144" xr:uid="{00000000-0005-0000-0000-000047580000}"/>
    <cellStyle name="Normal 2 2 43_Tabla M" xfId="37029" xr:uid="{00000000-0005-0000-0000-000048580000}"/>
    <cellStyle name="Normal 2 2 44" xfId="5317" xr:uid="{00000000-0005-0000-0000-000049580000}"/>
    <cellStyle name="Normal 2 2 44 10" xfId="24818" xr:uid="{00000000-0005-0000-0000-00004A580000}"/>
    <cellStyle name="Normal 2 2 44 2" xfId="9917" xr:uid="{00000000-0005-0000-0000-00004B580000}"/>
    <cellStyle name="Normal 2 2 44 3" xfId="13058" xr:uid="{00000000-0005-0000-0000-00004C580000}"/>
    <cellStyle name="Normal 2 2 44 4" xfId="16153" xr:uid="{00000000-0005-0000-0000-00004D580000}"/>
    <cellStyle name="Normal 2 2 44 5" xfId="19190" xr:uid="{00000000-0005-0000-0000-00004E580000}"/>
    <cellStyle name="Normal 2 2 44 6" xfId="22173" xr:uid="{00000000-0005-0000-0000-00004F580000}"/>
    <cellStyle name="Normal 2 2 44 7" xfId="24775" xr:uid="{00000000-0005-0000-0000-000050580000}"/>
    <cellStyle name="Normal 2 2 44 8" xfId="30753" xr:uid="{00000000-0005-0000-0000-000051580000}"/>
    <cellStyle name="Normal 2 2 44 9" xfId="32384" xr:uid="{00000000-0005-0000-0000-000052580000}"/>
    <cellStyle name="Normal 2 2 44_Tabla M" xfId="37030" xr:uid="{00000000-0005-0000-0000-000053580000}"/>
    <cellStyle name="Normal 2 2 45" xfId="5318" xr:uid="{00000000-0005-0000-0000-000054580000}"/>
    <cellStyle name="Normal 2 2 45 10" xfId="34893" xr:uid="{00000000-0005-0000-0000-000055580000}"/>
    <cellStyle name="Normal 2 2 45 2" xfId="9918" xr:uid="{00000000-0005-0000-0000-000056580000}"/>
    <cellStyle name="Normal 2 2 45 3" xfId="13059" xr:uid="{00000000-0005-0000-0000-000057580000}"/>
    <cellStyle name="Normal 2 2 45 4" xfId="16154" xr:uid="{00000000-0005-0000-0000-000058580000}"/>
    <cellStyle name="Normal 2 2 45 5" xfId="19191" xr:uid="{00000000-0005-0000-0000-000059580000}"/>
    <cellStyle name="Normal 2 2 45 6" xfId="22174" xr:uid="{00000000-0005-0000-0000-00005A580000}"/>
    <cellStyle name="Normal 2 2 45 7" xfId="24776" xr:uid="{00000000-0005-0000-0000-00005B580000}"/>
    <cellStyle name="Normal 2 2 45 8" xfId="29644" xr:uid="{00000000-0005-0000-0000-00005C580000}"/>
    <cellStyle name="Normal 2 2 45 9" xfId="29028" xr:uid="{00000000-0005-0000-0000-00005D580000}"/>
    <cellStyle name="Normal 2 2 45_Tabla M" xfId="37031" xr:uid="{00000000-0005-0000-0000-00005E580000}"/>
    <cellStyle name="Normal 2 2 46" xfId="5319" xr:uid="{00000000-0005-0000-0000-00005F580000}"/>
    <cellStyle name="Normal 2 2 46 10" xfId="34595" xr:uid="{00000000-0005-0000-0000-000060580000}"/>
    <cellStyle name="Normal 2 2 46 2" xfId="9919" xr:uid="{00000000-0005-0000-0000-000061580000}"/>
    <cellStyle name="Normal 2 2 46 3" xfId="13060" xr:uid="{00000000-0005-0000-0000-000062580000}"/>
    <cellStyle name="Normal 2 2 46 4" xfId="16155" xr:uid="{00000000-0005-0000-0000-000063580000}"/>
    <cellStyle name="Normal 2 2 46 5" xfId="19192" xr:uid="{00000000-0005-0000-0000-000064580000}"/>
    <cellStyle name="Normal 2 2 46 6" xfId="22175" xr:uid="{00000000-0005-0000-0000-000065580000}"/>
    <cellStyle name="Normal 2 2 46 7" xfId="24777" xr:uid="{00000000-0005-0000-0000-000066580000}"/>
    <cellStyle name="Normal 2 2 46 8" xfId="28479" xr:uid="{00000000-0005-0000-0000-000067580000}"/>
    <cellStyle name="Normal 2 2 46 9" xfId="28920" xr:uid="{00000000-0005-0000-0000-000068580000}"/>
    <cellStyle name="Normal 2 2 46_Tabla M" xfId="37032" xr:uid="{00000000-0005-0000-0000-000069580000}"/>
    <cellStyle name="Normal 2 2 47" xfId="5320" xr:uid="{00000000-0005-0000-0000-00006A580000}"/>
    <cellStyle name="Normal 2 2 47 10" xfId="34143" xr:uid="{00000000-0005-0000-0000-00006B580000}"/>
    <cellStyle name="Normal 2 2 47 2" xfId="9920" xr:uid="{00000000-0005-0000-0000-00006C580000}"/>
    <cellStyle name="Normal 2 2 47 3" xfId="13061" xr:uid="{00000000-0005-0000-0000-00006D580000}"/>
    <cellStyle name="Normal 2 2 47 4" xfId="16156" xr:uid="{00000000-0005-0000-0000-00006E580000}"/>
    <cellStyle name="Normal 2 2 47 5" xfId="19193" xr:uid="{00000000-0005-0000-0000-00006F580000}"/>
    <cellStyle name="Normal 2 2 47 6" xfId="22176" xr:uid="{00000000-0005-0000-0000-000070580000}"/>
    <cellStyle name="Normal 2 2 47 7" xfId="24778" xr:uid="{00000000-0005-0000-0000-000071580000}"/>
    <cellStyle name="Normal 2 2 47 8" xfId="27350" xr:uid="{00000000-0005-0000-0000-000072580000}"/>
    <cellStyle name="Normal 2 2 47 9" xfId="28037" xr:uid="{00000000-0005-0000-0000-000073580000}"/>
    <cellStyle name="Normal 2 2 47_Tabla M" xfId="37033" xr:uid="{00000000-0005-0000-0000-000074580000}"/>
    <cellStyle name="Normal 2 2 48" xfId="5321" xr:uid="{00000000-0005-0000-0000-000075580000}"/>
    <cellStyle name="Normal 2 2 48 10" xfId="33693" xr:uid="{00000000-0005-0000-0000-000076580000}"/>
    <cellStyle name="Normal 2 2 48 2" xfId="9921" xr:uid="{00000000-0005-0000-0000-000077580000}"/>
    <cellStyle name="Normal 2 2 48 3" xfId="13062" xr:uid="{00000000-0005-0000-0000-000078580000}"/>
    <cellStyle name="Normal 2 2 48 4" xfId="16157" xr:uid="{00000000-0005-0000-0000-000079580000}"/>
    <cellStyle name="Normal 2 2 48 5" xfId="19194" xr:uid="{00000000-0005-0000-0000-00007A580000}"/>
    <cellStyle name="Normal 2 2 48 6" xfId="22177" xr:uid="{00000000-0005-0000-0000-00007B580000}"/>
    <cellStyle name="Normal 2 2 48 7" xfId="24779" xr:uid="{00000000-0005-0000-0000-00007C580000}"/>
    <cellStyle name="Normal 2 2 48 8" xfId="31705" xr:uid="{00000000-0005-0000-0000-00007D580000}"/>
    <cellStyle name="Normal 2 2 48 9" xfId="33143" xr:uid="{00000000-0005-0000-0000-00007E580000}"/>
    <cellStyle name="Normal 2 2 48_Tabla M" xfId="37034" xr:uid="{00000000-0005-0000-0000-00007F580000}"/>
    <cellStyle name="Normal 2 2 49" xfId="5322" xr:uid="{00000000-0005-0000-0000-000080580000}"/>
    <cellStyle name="Normal 2 2 49 10" xfId="26292" xr:uid="{00000000-0005-0000-0000-000081580000}"/>
    <cellStyle name="Normal 2 2 49 2" xfId="9922" xr:uid="{00000000-0005-0000-0000-000082580000}"/>
    <cellStyle name="Normal 2 2 49 3" xfId="13063" xr:uid="{00000000-0005-0000-0000-000083580000}"/>
    <cellStyle name="Normal 2 2 49 4" xfId="16158" xr:uid="{00000000-0005-0000-0000-000084580000}"/>
    <cellStyle name="Normal 2 2 49 5" xfId="19195" xr:uid="{00000000-0005-0000-0000-000085580000}"/>
    <cellStyle name="Normal 2 2 49 6" xfId="22178" xr:uid="{00000000-0005-0000-0000-000086580000}"/>
    <cellStyle name="Normal 2 2 49 7" xfId="24780" xr:uid="{00000000-0005-0000-0000-000087580000}"/>
    <cellStyle name="Normal 2 2 49 8" xfId="30752" xr:uid="{00000000-0005-0000-0000-000088580000}"/>
    <cellStyle name="Normal 2 2 49 9" xfId="32383" xr:uid="{00000000-0005-0000-0000-000089580000}"/>
    <cellStyle name="Normal 2 2 49_Tabla M" xfId="37035" xr:uid="{00000000-0005-0000-0000-00008A580000}"/>
    <cellStyle name="Normal 2 2 5" xfId="5323" xr:uid="{00000000-0005-0000-0000-00008B580000}"/>
    <cellStyle name="Normal 2 2 5 10" xfId="31392" xr:uid="{00000000-0005-0000-0000-00008C580000}"/>
    <cellStyle name="Normal 2 2 5 2" xfId="9923" xr:uid="{00000000-0005-0000-0000-00008D580000}"/>
    <cellStyle name="Normal 2 2 5 3" xfId="13064" xr:uid="{00000000-0005-0000-0000-00008E580000}"/>
    <cellStyle name="Normal 2 2 5 4" xfId="16159" xr:uid="{00000000-0005-0000-0000-00008F580000}"/>
    <cellStyle name="Normal 2 2 5 5" xfId="19196" xr:uid="{00000000-0005-0000-0000-000090580000}"/>
    <cellStyle name="Normal 2 2 5 6" xfId="22179" xr:uid="{00000000-0005-0000-0000-000091580000}"/>
    <cellStyle name="Normal 2 2 5 7" xfId="24781" xr:uid="{00000000-0005-0000-0000-000092580000}"/>
    <cellStyle name="Normal 2 2 5 8" xfId="29643" xr:uid="{00000000-0005-0000-0000-000093580000}"/>
    <cellStyle name="Normal 2 2 5 9" xfId="30179" xr:uid="{00000000-0005-0000-0000-000094580000}"/>
    <cellStyle name="Normal 2 2 5_Tabla M" xfId="37036" xr:uid="{00000000-0005-0000-0000-000095580000}"/>
    <cellStyle name="Normal 2 2 50" xfId="5324" xr:uid="{00000000-0005-0000-0000-000096580000}"/>
    <cellStyle name="Normal 2 2 50 10" xfId="31238" xr:uid="{00000000-0005-0000-0000-000097580000}"/>
    <cellStyle name="Normal 2 2 50 2" xfId="9924" xr:uid="{00000000-0005-0000-0000-000098580000}"/>
    <cellStyle name="Normal 2 2 50 3" xfId="13065" xr:uid="{00000000-0005-0000-0000-000099580000}"/>
    <cellStyle name="Normal 2 2 50 4" xfId="16160" xr:uid="{00000000-0005-0000-0000-00009A580000}"/>
    <cellStyle name="Normal 2 2 50 5" xfId="19197" xr:uid="{00000000-0005-0000-0000-00009B580000}"/>
    <cellStyle name="Normal 2 2 50 6" xfId="22180" xr:uid="{00000000-0005-0000-0000-00009C580000}"/>
    <cellStyle name="Normal 2 2 50 7" xfId="24782" xr:uid="{00000000-0005-0000-0000-00009D580000}"/>
    <cellStyle name="Normal 2 2 50 8" xfId="28478" xr:uid="{00000000-0005-0000-0000-00009E580000}"/>
    <cellStyle name="Normal 2 2 50 9" xfId="30078" xr:uid="{00000000-0005-0000-0000-00009F580000}"/>
    <cellStyle name="Normal 2 2 50_Tabla M" xfId="37037" xr:uid="{00000000-0005-0000-0000-0000A0580000}"/>
    <cellStyle name="Normal 2 2 51" xfId="5325" xr:uid="{00000000-0005-0000-0000-0000A1580000}"/>
    <cellStyle name="Normal 2 2 51 10" xfId="34979" xr:uid="{00000000-0005-0000-0000-0000A2580000}"/>
    <cellStyle name="Normal 2 2 51 2" xfId="9925" xr:uid="{00000000-0005-0000-0000-0000A3580000}"/>
    <cellStyle name="Normal 2 2 51 3" xfId="13066" xr:uid="{00000000-0005-0000-0000-0000A4580000}"/>
    <cellStyle name="Normal 2 2 51 4" xfId="16161" xr:uid="{00000000-0005-0000-0000-0000A5580000}"/>
    <cellStyle name="Normal 2 2 51 5" xfId="19198" xr:uid="{00000000-0005-0000-0000-0000A6580000}"/>
    <cellStyle name="Normal 2 2 51 6" xfId="22181" xr:uid="{00000000-0005-0000-0000-0000A7580000}"/>
    <cellStyle name="Normal 2 2 51 7" xfId="24783" xr:uid="{00000000-0005-0000-0000-0000A8580000}"/>
    <cellStyle name="Normal 2 2 51 8" xfId="27349" xr:uid="{00000000-0005-0000-0000-0000A9580000}"/>
    <cellStyle name="Normal 2 2 51 9" xfId="29196" xr:uid="{00000000-0005-0000-0000-0000AA580000}"/>
    <cellStyle name="Normal 2 2 51_Tabla M" xfId="37038" xr:uid="{00000000-0005-0000-0000-0000AB580000}"/>
    <cellStyle name="Normal 2 2 52" xfId="5326" xr:uid="{00000000-0005-0000-0000-0000AC580000}"/>
    <cellStyle name="Normal 2 2 52 10" xfId="34594" xr:uid="{00000000-0005-0000-0000-0000AD580000}"/>
    <cellStyle name="Normal 2 2 52 2" xfId="9926" xr:uid="{00000000-0005-0000-0000-0000AE580000}"/>
    <cellStyle name="Normal 2 2 52 3" xfId="13067" xr:uid="{00000000-0005-0000-0000-0000AF580000}"/>
    <cellStyle name="Normal 2 2 52 4" xfId="16162" xr:uid="{00000000-0005-0000-0000-0000B0580000}"/>
    <cellStyle name="Normal 2 2 52 5" xfId="19199" xr:uid="{00000000-0005-0000-0000-0000B1580000}"/>
    <cellStyle name="Normal 2 2 52 6" xfId="22182" xr:uid="{00000000-0005-0000-0000-0000B2580000}"/>
    <cellStyle name="Normal 2 2 52 7" xfId="24784" xr:uid="{00000000-0005-0000-0000-0000B3580000}"/>
    <cellStyle name="Normal 2 2 52 8" xfId="31704" xr:uid="{00000000-0005-0000-0000-0000B4580000}"/>
    <cellStyle name="Normal 2 2 52 9" xfId="33142" xr:uid="{00000000-0005-0000-0000-0000B5580000}"/>
    <cellStyle name="Normal 2 2 52_Tabla M" xfId="37039" xr:uid="{00000000-0005-0000-0000-0000B6580000}"/>
    <cellStyle name="Normal 2 2 53" xfId="5327" xr:uid="{00000000-0005-0000-0000-0000B7580000}"/>
    <cellStyle name="Normal 2 2 53 10" xfId="34142" xr:uid="{00000000-0005-0000-0000-0000B8580000}"/>
    <cellStyle name="Normal 2 2 53 2" xfId="9927" xr:uid="{00000000-0005-0000-0000-0000B9580000}"/>
    <cellStyle name="Normal 2 2 53 3" xfId="13068" xr:uid="{00000000-0005-0000-0000-0000BA580000}"/>
    <cellStyle name="Normal 2 2 53 4" xfId="16163" xr:uid="{00000000-0005-0000-0000-0000BB580000}"/>
    <cellStyle name="Normal 2 2 53 5" xfId="19200" xr:uid="{00000000-0005-0000-0000-0000BC580000}"/>
    <cellStyle name="Normal 2 2 53 6" xfId="22183" xr:uid="{00000000-0005-0000-0000-0000BD580000}"/>
    <cellStyle name="Normal 2 2 53 7" xfId="24785" xr:uid="{00000000-0005-0000-0000-0000BE580000}"/>
    <cellStyle name="Normal 2 2 53 8" xfId="30751" xr:uid="{00000000-0005-0000-0000-0000BF580000}"/>
    <cellStyle name="Normal 2 2 53 9" xfId="32382" xr:uid="{00000000-0005-0000-0000-0000C0580000}"/>
    <cellStyle name="Normal 2 2 53_Tabla M" xfId="37040" xr:uid="{00000000-0005-0000-0000-0000C1580000}"/>
    <cellStyle name="Normal 2 2 54" xfId="5328" xr:uid="{00000000-0005-0000-0000-0000C2580000}"/>
    <cellStyle name="Normal 2 2 54 10" xfId="33692" xr:uid="{00000000-0005-0000-0000-0000C3580000}"/>
    <cellStyle name="Normal 2 2 54 2" xfId="9928" xr:uid="{00000000-0005-0000-0000-0000C4580000}"/>
    <cellStyle name="Normal 2 2 54 3" xfId="13069" xr:uid="{00000000-0005-0000-0000-0000C5580000}"/>
    <cellStyle name="Normal 2 2 54 4" xfId="16164" xr:uid="{00000000-0005-0000-0000-0000C6580000}"/>
    <cellStyle name="Normal 2 2 54 5" xfId="19201" xr:uid="{00000000-0005-0000-0000-0000C7580000}"/>
    <cellStyle name="Normal 2 2 54 6" xfId="22184" xr:uid="{00000000-0005-0000-0000-0000C8580000}"/>
    <cellStyle name="Normal 2 2 54 7" xfId="24786" xr:uid="{00000000-0005-0000-0000-0000C9580000}"/>
    <cellStyle name="Normal 2 2 54 8" xfId="29642" xr:uid="{00000000-0005-0000-0000-0000CA580000}"/>
    <cellStyle name="Normal 2 2 54 9" xfId="26413" xr:uid="{00000000-0005-0000-0000-0000CB580000}"/>
    <cellStyle name="Normal 2 2 54_Tabla M" xfId="37041" xr:uid="{00000000-0005-0000-0000-0000CC580000}"/>
    <cellStyle name="Normal 2 2 55" xfId="5329" xr:uid="{00000000-0005-0000-0000-0000CD580000}"/>
    <cellStyle name="Normal 2 2 55 10" xfId="31411" xr:uid="{00000000-0005-0000-0000-0000CE580000}"/>
    <cellStyle name="Normal 2 2 55 2" xfId="9929" xr:uid="{00000000-0005-0000-0000-0000CF580000}"/>
    <cellStyle name="Normal 2 2 55 3" xfId="13070" xr:uid="{00000000-0005-0000-0000-0000D0580000}"/>
    <cellStyle name="Normal 2 2 55 4" xfId="16165" xr:uid="{00000000-0005-0000-0000-0000D1580000}"/>
    <cellStyle name="Normal 2 2 55 5" xfId="19202" xr:uid="{00000000-0005-0000-0000-0000D2580000}"/>
    <cellStyle name="Normal 2 2 55 6" xfId="22185" xr:uid="{00000000-0005-0000-0000-0000D3580000}"/>
    <cellStyle name="Normal 2 2 55 7" xfId="24787" xr:uid="{00000000-0005-0000-0000-0000D4580000}"/>
    <cellStyle name="Normal 2 2 55 8" xfId="28477" xr:uid="{00000000-0005-0000-0000-0000D5580000}"/>
    <cellStyle name="Normal 2 2 55 9" xfId="31189" xr:uid="{00000000-0005-0000-0000-0000D6580000}"/>
    <cellStyle name="Normal 2 2 55_Tabla M" xfId="37042" xr:uid="{00000000-0005-0000-0000-0000D7580000}"/>
    <cellStyle name="Normal 2 2 56" xfId="5330" xr:uid="{00000000-0005-0000-0000-0000D8580000}"/>
    <cellStyle name="Normal 2 2 56 10" xfId="27957" xr:uid="{00000000-0005-0000-0000-0000D9580000}"/>
    <cellStyle name="Normal 2 2 56 2" xfId="9930" xr:uid="{00000000-0005-0000-0000-0000DA580000}"/>
    <cellStyle name="Normal 2 2 56 3" xfId="13071" xr:uid="{00000000-0005-0000-0000-0000DB580000}"/>
    <cellStyle name="Normal 2 2 56 4" xfId="16166" xr:uid="{00000000-0005-0000-0000-0000DC580000}"/>
    <cellStyle name="Normal 2 2 56 5" xfId="19203" xr:uid="{00000000-0005-0000-0000-0000DD580000}"/>
    <cellStyle name="Normal 2 2 56 6" xfId="22186" xr:uid="{00000000-0005-0000-0000-0000DE580000}"/>
    <cellStyle name="Normal 2 2 56 7" xfId="24788" xr:uid="{00000000-0005-0000-0000-0000DF580000}"/>
    <cellStyle name="Normal 2 2 56 8" xfId="27348" xr:uid="{00000000-0005-0000-0000-0000E0580000}"/>
    <cellStyle name="Normal 2 2 56 9" xfId="30326" xr:uid="{00000000-0005-0000-0000-0000E1580000}"/>
    <cellStyle name="Normal 2 2 56_Tabla M" xfId="37043" xr:uid="{00000000-0005-0000-0000-0000E2580000}"/>
    <cellStyle name="Normal 2 2 57" xfId="5331" xr:uid="{00000000-0005-0000-0000-0000E3580000}"/>
    <cellStyle name="Normal 2 2 57 10" xfId="26541" xr:uid="{00000000-0005-0000-0000-0000E4580000}"/>
    <cellStyle name="Normal 2 2 57 2" xfId="9931" xr:uid="{00000000-0005-0000-0000-0000E5580000}"/>
    <cellStyle name="Normal 2 2 57 3" xfId="13072" xr:uid="{00000000-0005-0000-0000-0000E6580000}"/>
    <cellStyle name="Normal 2 2 57 4" xfId="16167" xr:uid="{00000000-0005-0000-0000-0000E7580000}"/>
    <cellStyle name="Normal 2 2 57 5" xfId="19204" xr:uid="{00000000-0005-0000-0000-0000E8580000}"/>
    <cellStyle name="Normal 2 2 57 6" xfId="22187" xr:uid="{00000000-0005-0000-0000-0000E9580000}"/>
    <cellStyle name="Normal 2 2 57 7" xfId="24789" xr:uid="{00000000-0005-0000-0000-0000EA580000}"/>
    <cellStyle name="Normal 2 2 57 8" xfId="31703" xr:uid="{00000000-0005-0000-0000-0000EB580000}"/>
    <cellStyle name="Normal 2 2 57 9" xfId="33141" xr:uid="{00000000-0005-0000-0000-0000EC580000}"/>
    <cellStyle name="Normal 2 2 57_Tabla M" xfId="37044" xr:uid="{00000000-0005-0000-0000-0000ED580000}"/>
    <cellStyle name="Normal 2 2 58" xfId="5332" xr:uid="{00000000-0005-0000-0000-0000EE580000}"/>
    <cellStyle name="Normal 2 2 58 10" xfId="35070" xr:uid="{00000000-0005-0000-0000-0000EF580000}"/>
    <cellStyle name="Normal 2 2 58 2" xfId="9932" xr:uid="{00000000-0005-0000-0000-0000F0580000}"/>
    <cellStyle name="Normal 2 2 58 3" xfId="13073" xr:uid="{00000000-0005-0000-0000-0000F1580000}"/>
    <cellStyle name="Normal 2 2 58 4" xfId="16168" xr:uid="{00000000-0005-0000-0000-0000F2580000}"/>
    <cellStyle name="Normal 2 2 58 5" xfId="19205" xr:uid="{00000000-0005-0000-0000-0000F3580000}"/>
    <cellStyle name="Normal 2 2 58 6" xfId="22188" xr:uid="{00000000-0005-0000-0000-0000F4580000}"/>
    <cellStyle name="Normal 2 2 58 7" xfId="24790" xr:uid="{00000000-0005-0000-0000-0000F5580000}"/>
    <cellStyle name="Normal 2 2 58 8" xfId="30750" xr:uid="{00000000-0005-0000-0000-0000F6580000}"/>
    <cellStyle name="Normal 2 2 58 9" xfId="32381" xr:uid="{00000000-0005-0000-0000-0000F7580000}"/>
    <cellStyle name="Normal 2 2 58_Tabla M" xfId="37045" xr:uid="{00000000-0005-0000-0000-0000F8580000}"/>
    <cellStyle name="Normal 2 2 59" xfId="5333" xr:uid="{00000000-0005-0000-0000-0000F9580000}"/>
    <cellStyle name="Normal 2 2 59 10" xfId="34593" xr:uid="{00000000-0005-0000-0000-0000FA580000}"/>
    <cellStyle name="Normal 2 2 59 2" xfId="9933" xr:uid="{00000000-0005-0000-0000-0000FB580000}"/>
    <cellStyle name="Normal 2 2 59 3" xfId="13074" xr:uid="{00000000-0005-0000-0000-0000FC580000}"/>
    <cellStyle name="Normal 2 2 59 4" xfId="16169" xr:uid="{00000000-0005-0000-0000-0000FD580000}"/>
    <cellStyle name="Normal 2 2 59 5" xfId="19206" xr:uid="{00000000-0005-0000-0000-0000FE580000}"/>
    <cellStyle name="Normal 2 2 59 6" xfId="22189" xr:uid="{00000000-0005-0000-0000-0000FF580000}"/>
    <cellStyle name="Normal 2 2 59 7" xfId="24791" xr:uid="{00000000-0005-0000-0000-000000590000}"/>
    <cellStyle name="Normal 2 2 59 8" xfId="29641" xr:uid="{00000000-0005-0000-0000-000001590000}"/>
    <cellStyle name="Normal 2 2 59 9" xfId="26738" xr:uid="{00000000-0005-0000-0000-000002590000}"/>
    <cellStyle name="Normal 2 2 59_Tabla M" xfId="37046" xr:uid="{00000000-0005-0000-0000-000003590000}"/>
    <cellStyle name="Normal 2 2 6" xfId="5334" xr:uid="{00000000-0005-0000-0000-000004590000}"/>
    <cellStyle name="Normal 2 2 6 10" xfId="34141" xr:uid="{00000000-0005-0000-0000-000005590000}"/>
    <cellStyle name="Normal 2 2 6 2" xfId="9934" xr:uid="{00000000-0005-0000-0000-000006590000}"/>
    <cellStyle name="Normal 2 2 6 3" xfId="13075" xr:uid="{00000000-0005-0000-0000-000007590000}"/>
    <cellStyle name="Normal 2 2 6 4" xfId="16170" xr:uid="{00000000-0005-0000-0000-000008590000}"/>
    <cellStyle name="Normal 2 2 6 5" xfId="19207" xr:uid="{00000000-0005-0000-0000-000009590000}"/>
    <cellStyle name="Normal 2 2 6 6" xfId="22190" xr:uid="{00000000-0005-0000-0000-00000A590000}"/>
    <cellStyle name="Normal 2 2 6 7" xfId="24792" xr:uid="{00000000-0005-0000-0000-00000B590000}"/>
    <cellStyle name="Normal 2 2 6 8" xfId="28476" xr:uid="{00000000-0005-0000-0000-00000C590000}"/>
    <cellStyle name="Normal 2 2 6 9" xfId="26627" xr:uid="{00000000-0005-0000-0000-00000D590000}"/>
    <cellStyle name="Normal 2 2 6_Tabla M" xfId="37047" xr:uid="{00000000-0005-0000-0000-00000E590000}"/>
    <cellStyle name="Normal 2 2 60" xfId="5335" xr:uid="{00000000-0005-0000-0000-00000F590000}"/>
    <cellStyle name="Normal 2 2 60 10" xfId="33691" xr:uid="{00000000-0005-0000-0000-000010590000}"/>
    <cellStyle name="Normal 2 2 60 2" xfId="9935" xr:uid="{00000000-0005-0000-0000-000011590000}"/>
    <cellStyle name="Normal 2 2 60 3" xfId="13076" xr:uid="{00000000-0005-0000-0000-000012590000}"/>
    <cellStyle name="Normal 2 2 60 4" xfId="16171" xr:uid="{00000000-0005-0000-0000-000013590000}"/>
    <cellStyle name="Normal 2 2 60 5" xfId="19208" xr:uid="{00000000-0005-0000-0000-000014590000}"/>
    <cellStyle name="Normal 2 2 60 6" xfId="22191" xr:uid="{00000000-0005-0000-0000-000015590000}"/>
    <cellStyle name="Normal 2 2 60 7" xfId="24793" xr:uid="{00000000-0005-0000-0000-000016590000}"/>
    <cellStyle name="Normal 2 2 60 8" xfId="27347" xr:uid="{00000000-0005-0000-0000-000017590000}"/>
    <cellStyle name="Normal 2 2 60 9" xfId="24547" xr:uid="{00000000-0005-0000-0000-000018590000}"/>
    <cellStyle name="Normal 2 2 60_Tabla M" xfId="37048" xr:uid="{00000000-0005-0000-0000-000019590000}"/>
    <cellStyle name="Normal 2 2 61" xfId="5336" xr:uid="{00000000-0005-0000-0000-00001A590000}"/>
    <cellStyle name="Normal 2 2 61 10" xfId="30430" xr:uid="{00000000-0005-0000-0000-00001B590000}"/>
    <cellStyle name="Normal 2 2 61 2" xfId="9936" xr:uid="{00000000-0005-0000-0000-00001C590000}"/>
    <cellStyle name="Normal 2 2 61 3" xfId="13077" xr:uid="{00000000-0005-0000-0000-00001D590000}"/>
    <cellStyle name="Normal 2 2 61 4" xfId="16172" xr:uid="{00000000-0005-0000-0000-00001E590000}"/>
    <cellStyle name="Normal 2 2 61 5" xfId="19209" xr:uid="{00000000-0005-0000-0000-00001F590000}"/>
    <cellStyle name="Normal 2 2 61 6" xfId="22192" xr:uid="{00000000-0005-0000-0000-000020590000}"/>
    <cellStyle name="Normal 2 2 61 7" xfId="24794" xr:uid="{00000000-0005-0000-0000-000021590000}"/>
    <cellStyle name="Normal 2 2 61 8" xfId="31702" xr:uid="{00000000-0005-0000-0000-000022590000}"/>
    <cellStyle name="Normal 2 2 61 9" xfId="33140" xr:uid="{00000000-0005-0000-0000-000023590000}"/>
    <cellStyle name="Normal 2 2 61_Tabla M" xfId="37049" xr:uid="{00000000-0005-0000-0000-000024590000}"/>
    <cellStyle name="Normal 2 2 62" xfId="5337" xr:uid="{00000000-0005-0000-0000-000025590000}"/>
    <cellStyle name="Normal 2 2 62 10" xfId="18650" xr:uid="{00000000-0005-0000-0000-000026590000}"/>
    <cellStyle name="Normal 2 2 62 2" xfId="9937" xr:uid="{00000000-0005-0000-0000-000027590000}"/>
    <cellStyle name="Normal 2 2 62 3" xfId="13078" xr:uid="{00000000-0005-0000-0000-000028590000}"/>
    <cellStyle name="Normal 2 2 62 4" xfId="16173" xr:uid="{00000000-0005-0000-0000-000029590000}"/>
    <cellStyle name="Normal 2 2 62 5" xfId="19210" xr:uid="{00000000-0005-0000-0000-00002A590000}"/>
    <cellStyle name="Normal 2 2 62 6" xfId="22193" xr:uid="{00000000-0005-0000-0000-00002B590000}"/>
    <cellStyle name="Normal 2 2 62 7" xfId="24795" xr:uid="{00000000-0005-0000-0000-00002C590000}"/>
    <cellStyle name="Normal 2 2 62 8" xfId="30749" xr:uid="{00000000-0005-0000-0000-00002D590000}"/>
    <cellStyle name="Normal 2 2 62 9" xfId="32380" xr:uid="{00000000-0005-0000-0000-00002E590000}"/>
    <cellStyle name="Normal 2 2 62_Tabla M" xfId="37050" xr:uid="{00000000-0005-0000-0000-00002F590000}"/>
    <cellStyle name="Normal 2 2 63" xfId="5338" xr:uid="{00000000-0005-0000-0000-000030590000}"/>
    <cellStyle name="Normal 2 2 63 10" xfId="29291" xr:uid="{00000000-0005-0000-0000-000031590000}"/>
    <cellStyle name="Normal 2 2 63 2" xfId="9938" xr:uid="{00000000-0005-0000-0000-000032590000}"/>
    <cellStyle name="Normal 2 2 63 3" xfId="13079" xr:uid="{00000000-0005-0000-0000-000033590000}"/>
    <cellStyle name="Normal 2 2 63 4" xfId="16174" xr:uid="{00000000-0005-0000-0000-000034590000}"/>
    <cellStyle name="Normal 2 2 63 5" xfId="19211" xr:uid="{00000000-0005-0000-0000-000035590000}"/>
    <cellStyle name="Normal 2 2 63 6" xfId="22194" xr:uid="{00000000-0005-0000-0000-000036590000}"/>
    <cellStyle name="Normal 2 2 63 7" xfId="24796" xr:uid="{00000000-0005-0000-0000-000037590000}"/>
    <cellStyle name="Normal 2 2 63 8" xfId="29640" xr:uid="{00000000-0005-0000-0000-000038590000}"/>
    <cellStyle name="Normal 2 2 63 9" xfId="27887" xr:uid="{00000000-0005-0000-0000-000039590000}"/>
    <cellStyle name="Normal 2 2 63_Tabla M" xfId="37051" xr:uid="{00000000-0005-0000-0000-00003A590000}"/>
    <cellStyle name="Normal 2 2 64" xfId="5339" xr:uid="{00000000-0005-0000-0000-00003B590000}"/>
    <cellStyle name="Normal 2 2 64 10" xfId="35165" xr:uid="{00000000-0005-0000-0000-00003C590000}"/>
    <cellStyle name="Normal 2 2 64 2" xfId="9939" xr:uid="{00000000-0005-0000-0000-00003D590000}"/>
    <cellStyle name="Normal 2 2 64 3" xfId="13080" xr:uid="{00000000-0005-0000-0000-00003E590000}"/>
    <cellStyle name="Normal 2 2 64 4" xfId="16175" xr:uid="{00000000-0005-0000-0000-00003F590000}"/>
    <cellStyle name="Normal 2 2 64 5" xfId="19212" xr:uid="{00000000-0005-0000-0000-000040590000}"/>
    <cellStyle name="Normal 2 2 64 6" xfId="22195" xr:uid="{00000000-0005-0000-0000-000041590000}"/>
    <cellStyle name="Normal 2 2 64 7" xfId="24797" xr:uid="{00000000-0005-0000-0000-000042590000}"/>
    <cellStyle name="Normal 2 2 64 8" xfId="28475" xr:uid="{00000000-0005-0000-0000-000043590000}"/>
    <cellStyle name="Normal 2 2 64 9" xfId="27785" xr:uid="{00000000-0005-0000-0000-000044590000}"/>
    <cellStyle name="Normal 2 2 64_Tabla M" xfId="37052" xr:uid="{00000000-0005-0000-0000-000045590000}"/>
    <cellStyle name="Normal 2 2 65" xfId="5340" xr:uid="{00000000-0005-0000-0000-000046590000}"/>
    <cellStyle name="Normal 2 2 65 10" xfId="34592" xr:uid="{00000000-0005-0000-0000-000047590000}"/>
    <cellStyle name="Normal 2 2 65 2" xfId="9940" xr:uid="{00000000-0005-0000-0000-000048590000}"/>
    <cellStyle name="Normal 2 2 65 3" xfId="13081" xr:uid="{00000000-0005-0000-0000-000049590000}"/>
    <cellStyle name="Normal 2 2 65 4" xfId="16176" xr:uid="{00000000-0005-0000-0000-00004A590000}"/>
    <cellStyle name="Normal 2 2 65 5" xfId="19213" xr:uid="{00000000-0005-0000-0000-00004B590000}"/>
    <cellStyle name="Normal 2 2 65 6" xfId="22196" xr:uid="{00000000-0005-0000-0000-00004C590000}"/>
    <cellStyle name="Normal 2 2 65 7" xfId="24798" xr:uid="{00000000-0005-0000-0000-00004D590000}"/>
    <cellStyle name="Normal 2 2 65 8" xfId="27346" xr:uid="{00000000-0005-0000-0000-00004E590000}"/>
    <cellStyle name="Normal 2 2 65 9" xfId="24548" xr:uid="{00000000-0005-0000-0000-00004F590000}"/>
    <cellStyle name="Normal 2 2 65_Tabla M" xfId="37053" xr:uid="{00000000-0005-0000-0000-000050590000}"/>
    <cellStyle name="Normal 2 2 66" xfId="5341" xr:uid="{00000000-0005-0000-0000-000051590000}"/>
    <cellStyle name="Normal 2 2 66 10" xfId="34140" xr:uid="{00000000-0005-0000-0000-000052590000}"/>
    <cellStyle name="Normal 2 2 66 2" xfId="9941" xr:uid="{00000000-0005-0000-0000-000053590000}"/>
    <cellStyle name="Normal 2 2 66 3" xfId="13082" xr:uid="{00000000-0005-0000-0000-000054590000}"/>
    <cellStyle name="Normal 2 2 66 4" xfId="16177" xr:uid="{00000000-0005-0000-0000-000055590000}"/>
    <cellStyle name="Normal 2 2 66 5" xfId="19214" xr:uid="{00000000-0005-0000-0000-000056590000}"/>
    <cellStyle name="Normal 2 2 66 6" xfId="22197" xr:uid="{00000000-0005-0000-0000-000057590000}"/>
    <cellStyle name="Normal 2 2 66 7" xfId="24799" xr:uid="{00000000-0005-0000-0000-000058590000}"/>
    <cellStyle name="Normal 2 2 66 8" xfId="31701" xr:uid="{00000000-0005-0000-0000-000059590000}"/>
    <cellStyle name="Normal 2 2 66 9" xfId="33139" xr:uid="{00000000-0005-0000-0000-00005A590000}"/>
    <cellStyle name="Normal 2 2 66_Tabla M" xfId="37054" xr:uid="{00000000-0005-0000-0000-00005B590000}"/>
    <cellStyle name="Normal 2 2 67" xfId="5342" xr:uid="{00000000-0005-0000-0000-00005C590000}"/>
    <cellStyle name="Normal 2 2 67 10" xfId="33690" xr:uid="{00000000-0005-0000-0000-00005D590000}"/>
    <cellStyle name="Normal 2 2 67 2" xfId="9942" xr:uid="{00000000-0005-0000-0000-00005E590000}"/>
    <cellStyle name="Normal 2 2 67 3" xfId="13083" xr:uid="{00000000-0005-0000-0000-00005F590000}"/>
    <cellStyle name="Normal 2 2 67 4" xfId="16178" xr:uid="{00000000-0005-0000-0000-000060590000}"/>
    <cellStyle name="Normal 2 2 67 5" xfId="19215" xr:uid="{00000000-0005-0000-0000-000061590000}"/>
    <cellStyle name="Normal 2 2 67 6" xfId="22198" xr:uid="{00000000-0005-0000-0000-000062590000}"/>
    <cellStyle name="Normal 2 2 67 7" xfId="24800" xr:uid="{00000000-0005-0000-0000-000063590000}"/>
    <cellStyle name="Normal 2 2 67 8" xfId="30748" xr:uid="{00000000-0005-0000-0000-000064590000}"/>
    <cellStyle name="Normal 2 2 67 9" xfId="32379" xr:uid="{00000000-0005-0000-0000-000065590000}"/>
    <cellStyle name="Normal 2 2 67_Tabla M" xfId="37055" xr:uid="{00000000-0005-0000-0000-000066590000}"/>
    <cellStyle name="Normal 2 2 68" xfId="5343" xr:uid="{00000000-0005-0000-0000-000067590000}"/>
    <cellStyle name="Normal 2 2 68 10" xfId="24244" xr:uid="{00000000-0005-0000-0000-000068590000}"/>
    <cellStyle name="Normal 2 2 68 2" xfId="9943" xr:uid="{00000000-0005-0000-0000-000069590000}"/>
    <cellStyle name="Normal 2 2 68 3" xfId="13084" xr:uid="{00000000-0005-0000-0000-00006A590000}"/>
    <cellStyle name="Normal 2 2 68 4" xfId="16179" xr:uid="{00000000-0005-0000-0000-00006B590000}"/>
    <cellStyle name="Normal 2 2 68 5" xfId="19216" xr:uid="{00000000-0005-0000-0000-00006C590000}"/>
    <cellStyle name="Normal 2 2 68 6" xfId="22199" xr:uid="{00000000-0005-0000-0000-00006D590000}"/>
    <cellStyle name="Normal 2 2 68 7" xfId="24801" xr:uid="{00000000-0005-0000-0000-00006E590000}"/>
    <cellStyle name="Normal 2 2 68 8" xfId="29639" xr:uid="{00000000-0005-0000-0000-00006F590000}"/>
    <cellStyle name="Normal 2 2 68 9" xfId="29027" xr:uid="{00000000-0005-0000-0000-000070590000}"/>
    <cellStyle name="Normal 2 2 68_Tabla M" xfId="37056" xr:uid="{00000000-0005-0000-0000-000071590000}"/>
    <cellStyle name="Normal 2 2 69" xfId="5344" xr:uid="{00000000-0005-0000-0000-000072590000}"/>
    <cellStyle name="Normal 2 2 69 10" xfId="26328" xr:uid="{00000000-0005-0000-0000-000073590000}"/>
    <cellStyle name="Normal 2 2 69 2" xfId="9944" xr:uid="{00000000-0005-0000-0000-000074590000}"/>
    <cellStyle name="Normal 2 2 69 3" xfId="13085" xr:uid="{00000000-0005-0000-0000-000075590000}"/>
    <cellStyle name="Normal 2 2 69 4" xfId="16180" xr:uid="{00000000-0005-0000-0000-000076590000}"/>
    <cellStyle name="Normal 2 2 69 5" xfId="19217" xr:uid="{00000000-0005-0000-0000-000077590000}"/>
    <cellStyle name="Normal 2 2 69 6" xfId="22200" xr:uid="{00000000-0005-0000-0000-000078590000}"/>
    <cellStyle name="Normal 2 2 69 7" xfId="24802" xr:uid="{00000000-0005-0000-0000-000079590000}"/>
    <cellStyle name="Normal 2 2 69 8" xfId="28474" xr:uid="{00000000-0005-0000-0000-00007A590000}"/>
    <cellStyle name="Normal 2 2 69 9" xfId="28921" xr:uid="{00000000-0005-0000-0000-00007B590000}"/>
    <cellStyle name="Normal 2 2 69_Tabla M" xfId="37057" xr:uid="{00000000-0005-0000-0000-00007C590000}"/>
    <cellStyle name="Normal 2 2 7" xfId="5345" xr:uid="{00000000-0005-0000-0000-00007D590000}"/>
    <cellStyle name="Normal 2 2 7 10" xfId="32832" xr:uid="{00000000-0005-0000-0000-00007E590000}"/>
    <cellStyle name="Normal 2 2 7 2" xfId="9945" xr:uid="{00000000-0005-0000-0000-00007F590000}"/>
    <cellStyle name="Normal 2 2 7 3" xfId="13086" xr:uid="{00000000-0005-0000-0000-000080590000}"/>
    <cellStyle name="Normal 2 2 7 4" xfId="16181" xr:uid="{00000000-0005-0000-0000-000081590000}"/>
    <cellStyle name="Normal 2 2 7 5" xfId="19218" xr:uid="{00000000-0005-0000-0000-000082590000}"/>
    <cellStyle name="Normal 2 2 7 6" xfId="22201" xr:uid="{00000000-0005-0000-0000-000083590000}"/>
    <cellStyle name="Normal 2 2 7 7" xfId="24803" xr:uid="{00000000-0005-0000-0000-000084590000}"/>
    <cellStyle name="Normal 2 2 7 8" xfId="27345" xr:uid="{00000000-0005-0000-0000-000085590000}"/>
    <cellStyle name="Normal 2 2 7 9" xfId="26926" xr:uid="{00000000-0005-0000-0000-000086590000}"/>
    <cellStyle name="Normal 2 2 7_Tabla M" xfId="37058" xr:uid="{00000000-0005-0000-0000-000087590000}"/>
    <cellStyle name="Normal 2 2 70" xfId="5346" xr:uid="{00000000-0005-0000-0000-000088590000}"/>
    <cellStyle name="Normal 2 2 70 10" xfId="35257" xr:uid="{00000000-0005-0000-0000-000089590000}"/>
    <cellStyle name="Normal 2 2 70 2" xfId="9946" xr:uid="{00000000-0005-0000-0000-00008A590000}"/>
    <cellStyle name="Normal 2 2 70 3" xfId="13087" xr:uid="{00000000-0005-0000-0000-00008B590000}"/>
    <cellStyle name="Normal 2 2 70 4" xfId="16182" xr:uid="{00000000-0005-0000-0000-00008C590000}"/>
    <cellStyle name="Normal 2 2 70 5" xfId="19219" xr:uid="{00000000-0005-0000-0000-00008D590000}"/>
    <cellStyle name="Normal 2 2 70 6" xfId="22202" xr:uid="{00000000-0005-0000-0000-00008E590000}"/>
    <cellStyle name="Normal 2 2 70 7" xfId="24804" xr:uid="{00000000-0005-0000-0000-00008F590000}"/>
    <cellStyle name="Normal 2 2 70 8" xfId="31700" xr:uid="{00000000-0005-0000-0000-000090590000}"/>
    <cellStyle name="Normal 2 2 70 9" xfId="33138" xr:uid="{00000000-0005-0000-0000-000091590000}"/>
    <cellStyle name="Normal 2 2 70_Tabla M" xfId="37059" xr:uid="{00000000-0005-0000-0000-000092590000}"/>
    <cellStyle name="Normal 2 2 71" xfId="5347" xr:uid="{00000000-0005-0000-0000-000093590000}"/>
    <cellStyle name="Normal 2 2 71 10" xfId="34591" xr:uid="{00000000-0005-0000-0000-000094590000}"/>
    <cellStyle name="Normal 2 2 71 2" xfId="9947" xr:uid="{00000000-0005-0000-0000-000095590000}"/>
    <cellStyle name="Normal 2 2 71 3" xfId="13088" xr:uid="{00000000-0005-0000-0000-000096590000}"/>
    <cellStyle name="Normal 2 2 71 4" xfId="16183" xr:uid="{00000000-0005-0000-0000-000097590000}"/>
    <cellStyle name="Normal 2 2 71 5" xfId="19220" xr:uid="{00000000-0005-0000-0000-000098590000}"/>
    <cellStyle name="Normal 2 2 71 6" xfId="22203" xr:uid="{00000000-0005-0000-0000-000099590000}"/>
    <cellStyle name="Normal 2 2 71 7" xfId="24805" xr:uid="{00000000-0005-0000-0000-00009A590000}"/>
    <cellStyle name="Normal 2 2 71 8" xfId="30747" xr:uid="{00000000-0005-0000-0000-00009B590000}"/>
    <cellStyle name="Normal 2 2 71 9" xfId="32378" xr:uid="{00000000-0005-0000-0000-00009C590000}"/>
    <cellStyle name="Normal 2 2 71_Tabla M" xfId="37060" xr:uid="{00000000-0005-0000-0000-00009D590000}"/>
    <cellStyle name="Normal 2 2 72" xfId="5348" xr:uid="{00000000-0005-0000-0000-00009E590000}"/>
    <cellStyle name="Normal 2 2 72 10" xfId="34139" xr:uid="{00000000-0005-0000-0000-00009F590000}"/>
    <cellStyle name="Normal 2 2 72 2" xfId="9948" xr:uid="{00000000-0005-0000-0000-0000A0590000}"/>
    <cellStyle name="Normal 2 2 72 3" xfId="13089" xr:uid="{00000000-0005-0000-0000-0000A1590000}"/>
    <cellStyle name="Normal 2 2 72 4" xfId="16184" xr:uid="{00000000-0005-0000-0000-0000A2590000}"/>
    <cellStyle name="Normal 2 2 72 5" xfId="19221" xr:uid="{00000000-0005-0000-0000-0000A3590000}"/>
    <cellStyle name="Normal 2 2 72 6" xfId="22204" xr:uid="{00000000-0005-0000-0000-0000A4590000}"/>
    <cellStyle name="Normal 2 2 72 7" xfId="24806" xr:uid="{00000000-0005-0000-0000-0000A5590000}"/>
    <cellStyle name="Normal 2 2 72 8" xfId="29638" xr:uid="{00000000-0005-0000-0000-0000A6590000}"/>
    <cellStyle name="Normal 2 2 72 9" xfId="30178" xr:uid="{00000000-0005-0000-0000-0000A7590000}"/>
    <cellStyle name="Normal 2 2 72_Tabla M" xfId="37061" xr:uid="{00000000-0005-0000-0000-0000A8590000}"/>
    <cellStyle name="Normal 2 2 73" xfId="5349" xr:uid="{00000000-0005-0000-0000-0000A9590000}"/>
    <cellStyle name="Normal 2 2 73 10" xfId="33689" xr:uid="{00000000-0005-0000-0000-0000AA590000}"/>
    <cellStyle name="Normal 2 2 73 2" xfId="9949" xr:uid="{00000000-0005-0000-0000-0000AB590000}"/>
    <cellStyle name="Normal 2 2 73 3" xfId="13090" xr:uid="{00000000-0005-0000-0000-0000AC590000}"/>
    <cellStyle name="Normal 2 2 73 4" xfId="16185" xr:uid="{00000000-0005-0000-0000-0000AD590000}"/>
    <cellStyle name="Normal 2 2 73 5" xfId="19222" xr:uid="{00000000-0005-0000-0000-0000AE590000}"/>
    <cellStyle name="Normal 2 2 73 6" xfId="22205" xr:uid="{00000000-0005-0000-0000-0000AF590000}"/>
    <cellStyle name="Normal 2 2 73 7" xfId="24807" xr:uid="{00000000-0005-0000-0000-0000B0590000}"/>
    <cellStyle name="Normal 2 2 73 8" xfId="28473" xr:uid="{00000000-0005-0000-0000-0000B1590000}"/>
    <cellStyle name="Normal 2 2 73 9" xfId="30079" xr:uid="{00000000-0005-0000-0000-0000B2590000}"/>
    <cellStyle name="Normal 2 2 73_Tabla M" xfId="37062" xr:uid="{00000000-0005-0000-0000-0000B3590000}"/>
    <cellStyle name="Normal 2 2 74" xfId="5350" xr:uid="{00000000-0005-0000-0000-0000B4590000}"/>
    <cellStyle name="Normal 2 2 74 10" xfId="27775" xr:uid="{00000000-0005-0000-0000-0000B5590000}"/>
    <cellStyle name="Normal 2 2 74 2" xfId="9950" xr:uid="{00000000-0005-0000-0000-0000B6590000}"/>
    <cellStyle name="Normal 2 2 74 3" xfId="13091" xr:uid="{00000000-0005-0000-0000-0000B7590000}"/>
    <cellStyle name="Normal 2 2 74 4" xfId="16186" xr:uid="{00000000-0005-0000-0000-0000B8590000}"/>
    <cellStyle name="Normal 2 2 74 5" xfId="19223" xr:uid="{00000000-0005-0000-0000-0000B9590000}"/>
    <cellStyle name="Normal 2 2 74 6" xfId="22206" xr:uid="{00000000-0005-0000-0000-0000BA590000}"/>
    <cellStyle name="Normal 2 2 74 7" xfId="24808" xr:uid="{00000000-0005-0000-0000-0000BB590000}"/>
    <cellStyle name="Normal 2 2 74 8" xfId="27344" xr:uid="{00000000-0005-0000-0000-0000BC590000}"/>
    <cellStyle name="Normal 2 2 74 9" xfId="28058" xr:uid="{00000000-0005-0000-0000-0000BD590000}"/>
    <cellStyle name="Normal 2 2 74_Tabla M" xfId="37063" xr:uid="{00000000-0005-0000-0000-0000BE590000}"/>
    <cellStyle name="Normal 2 2 75" xfId="5351" xr:uid="{00000000-0005-0000-0000-0000BF590000}"/>
    <cellStyle name="Normal 2 2 75 10" xfId="32753" xr:uid="{00000000-0005-0000-0000-0000C0590000}"/>
    <cellStyle name="Normal 2 2 75 2" xfId="9951" xr:uid="{00000000-0005-0000-0000-0000C1590000}"/>
    <cellStyle name="Normal 2 2 75 3" xfId="13092" xr:uid="{00000000-0005-0000-0000-0000C2590000}"/>
    <cellStyle name="Normal 2 2 75 4" xfId="16187" xr:uid="{00000000-0005-0000-0000-0000C3590000}"/>
    <cellStyle name="Normal 2 2 75 5" xfId="19224" xr:uid="{00000000-0005-0000-0000-0000C4590000}"/>
    <cellStyle name="Normal 2 2 75 6" xfId="22207" xr:uid="{00000000-0005-0000-0000-0000C5590000}"/>
    <cellStyle name="Normal 2 2 75 7" xfId="24809" xr:uid="{00000000-0005-0000-0000-0000C6590000}"/>
    <cellStyle name="Normal 2 2 75 8" xfId="31699" xr:uid="{00000000-0005-0000-0000-0000C7590000}"/>
    <cellStyle name="Normal 2 2 75 9" xfId="33137" xr:uid="{00000000-0005-0000-0000-0000C8590000}"/>
    <cellStyle name="Normal 2 2 75_Tabla M" xfId="37064" xr:uid="{00000000-0005-0000-0000-0000C9590000}"/>
    <cellStyle name="Normal 2 2 76" xfId="5352" xr:uid="{00000000-0005-0000-0000-0000CA590000}"/>
    <cellStyle name="Normal 2 2 76 10" xfId="24817" xr:uid="{00000000-0005-0000-0000-0000CB590000}"/>
    <cellStyle name="Normal 2 2 76 2" xfId="9952" xr:uid="{00000000-0005-0000-0000-0000CC590000}"/>
    <cellStyle name="Normal 2 2 76 3" xfId="13093" xr:uid="{00000000-0005-0000-0000-0000CD590000}"/>
    <cellStyle name="Normal 2 2 76 4" xfId="16188" xr:uid="{00000000-0005-0000-0000-0000CE590000}"/>
    <cellStyle name="Normal 2 2 76 5" xfId="19225" xr:uid="{00000000-0005-0000-0000-0000CF590000}"/>
    <cellStyle name="Normal 2 2 76 6" xfId="22208" xr:uid="{00000000-0005-0000-0000-0000D0590000}"/>
    <cellStyle name="Normal 2 2 76 7" xfId="24810" xr:uid="{00000000-0005-0000-0000-0000D1590000}"/>
    <cellStyle name="Normal 2 2 76 8" xfId="30746" xr:uid="{00000000-0005-0000-0000-0000D2590000}"/>
    <cellStyle name="Normal 2 2 76 9" xfId="32377" xr:uid="{00000000-0005-0000-0000-0000D3590000}"/>
    <cellStyle name="Normal 2 2 76_Tabla M" xfId="37065" xr:uid="{00000000-0005-0000-0000-0000D4590000}"/>
    <cellStyle name="Normal 2 2 77" xfId="5353" xr:uid="{00000000-0005-0000-0000-0000D5590000}"/>
    <cellStyle name="Normal 2 2 77 10" xfId="34894" xr:uid="{00000000-0005-0000-0000-0000D6590000}"/>
    <cellStyle name="Normal 2 2 77 2" xfId="9953" xr:uid="{00000000-0005-0000-0000-0000D7590000}"/>
    <cellStyle name="Normal 2 2 77 3" xfId="13094" xr:uid="{00000000-0005-0000-0000-0000D8590000}"/>
    <cellStyle name="Normal 2 2 77 4" xfId="16189" xr:uid="{00000000-0005-0000-0000-0000D9590000}"/>
    <cellStyle name="Normal 2 2 77 5" xfId="19226" xr:uid="{00000000-0005-0000-0000-0000DA590000}"/>
    <cellStyle name="Normal 2 2 77 6" xfId="22209" xr:uid="{00000000-0005-0000-0000-0000DB590000}"/>
    <cellStyle name="Normal 2 2 77 7" xfId="24811" xr:uid="{00000000-0005-0000-0000-0000DC590000}"/>
    <cellStyle name="Normal 2 2 77 8" xfId="29637" xr:uid="{00000000-0005-0000-0000-0000DD590000}"/>
    <cellStyle name="Normal 2 2 77 9" xfId="26414" xr:uid="{00000000-0005-0000-0000-0000DE590000}"/>
    <cellStyle name="Normal 2 2 77_Tabla M" xfId="37066" xr:uid="{00000000-0005-0000-0000-0000DF590000}"/>
    <cellStyle name="Normal 2 2 78" xfId="5354" xr:uid="{00000000-0005-0000-0000-0000E0590000}"/>
    <cellStyle name="Normal 2 2 78 10" xfId="34590" xr:uid="{00000000-0005-0000-0000-0000E1590000}"/>
    <cellStyle name="Normal 2 2 78 2" xfId="9954" xr:uid="{00000000-0005-0000-0000-0000E2590000}"/>
    <cellStyle name="Normal 2 2 78 3" xfId="13095" xr:uid="{00000000-0005-0000-0000-0000E3590000}"/>
    <cellStyle name="Normal 2 2 78 4" xfId="16190" xr:uid="{00000000-0005-0000-0000-0000E4590000}"/>
    <cellStyle name="Normal 2 2 78 5" xfId="19227" xr:uid="{00000000-0005-0000-0000-0000E5590000}"/>
    <cellStyle name="Normal 2 2 78 6" xfId="22210" xr:uid="{00000000-0005-0000-0000-0000E6590000}"/>
    <cellStyle name="Normal 2 2 78 7" xfId="24812" xr:uid="{00000000-0005-0000-0000-0000E7590000}"/>
    <cellStyle name="Normal 2 2 78 8" xfId="28472" xr:uid="{00000000-0005-0000-0000-0000E8590000}"/>
    <cellStyle name="Normal 2 2 78 9" xfId="31190" xr:uid="{00000000-0005-0000-0000-0000E9590000}"/>
    <cellStyle name="Normal 2 2 78_Tabla M" xfId="37067" xr:uid="{00000000-0005-0000-0000-0000EA590000}"/>
    <cellStyle name="Normal 2 2 79" xfId="5355" xr:uid="{00000000-0005-0000-0000-0000EB590000}"/>
    <cellStyle name="Normal 2 2 79 10" xfId="34138" xr:uid="{00000000-0005-0000-0000-0000EC590000}"/>
    <cellStyle name="Normal 2 2 79 2" xfId="9955" xr:uid="{00000000-0005-0000-0000-0000ED590000}"/>
    <cellStyle name="Normal 2 2 79 3" xfId="13096" xr:uid="{00000000-0005-0000-0000-0000EE590000}"/>
    <cellStyle name="Normal 2 2 79 4" xfId="16191" xr:uid="{00000000-0005-0000-0000-0000EF590000}"/>
    <cellStyle name="Normal 2 2 79 5" xfId="19228" xr:uid="{00000000-0005-0000-0000-0000F0590000}"/>
    <cellStyle name="Normal 2 2 79 6" xfId="22211" xr:uid="{00000000-0005-0000-0000-0000F1590000}"/>
    <cellStyle name="Normal 2 2 79 7" xfId="24813" xr:uid="{00000000-0005-0000-0000-0000F2590000}"/>
    <cellStyle name="Normal 2 2 79 8" xfId="27343" xr:uid="{00000000-0005-0000-0000-0000F3590000}"/>
    <cellStyle name="Normal 2 2 79 9" xfId="29219" xr:uid="{00000000-0005-0000-0000-0000F4590000}"/>
    <cellStyle name="Normal 2 2 79_Tabla M" xfId="37068" xr:uid="{00000000-0005-0000-0000-0000F5590000}"/>
    <cellStyle name="Normal 2 2 8" xfId="5356" xr:uid="{00000000-0005-0000-0000-0000F6590000}"/>
    <cellStyle name="Normal 2 2 8 10" xfId="33688" xr:uid="{00000000-0005-0000-0000-0000F7590000}"/>
    <cellStyle name="Normal 2 2 8 2" xfId="9956" xr:uid="{00000000-0005-0000-0000-0000F8590000}"/>
    <cellStyle name="Normal 2 2 8 3" xfId="13097" xr:uid="{00000000-0005-0000-0000-0000F9590000}"/>
    <cellStyle name="Normal 2 2 8 4" xfId="16192" xr:uid="{00000000-0005-0000-0000-0000FA590000}"/>
    <cellStyle name="Normal 2 2 8 5" xfId="19229" xr:uid="{00000000-0005-0000-0000-0000FB590000}"/>
    <cellStyle name="Normal 2 2 8 6" xfId="22212" xr:uid="{00000000-0005-0000-0000-0000FC590000}"/>
    <cellStyle name="Normal 2 2 8 7" xfId="24814" xr:uid="{00000000-0005-0000-0000-0000FD590000}"/>
    <cellStyle name="Normal 2 2 8 8" xfId="31698" xr:uid="{00000000-0005-0000-0000-0000FE590000}"/>
    <cellStyle name="Normal 2 2 8 9" xfId="33136" xr:uid="{00000000-0005-0000-0000-0000FF590000}"/>
    <cellStyle name="Normal 2 2 8_Tabla M" xfId="37069" xr:uid="{00000000-0005-0000-0000-0000005A0000}"/>
    <cellStyle name="Normal 2 2 80" xfId="7256" xr:uid="{00000000-0005-0000-0000-0000015A0000}"/>
    <cellStyle name="Normal 2 2 81" xfId="9608" xr:uid="{00000000-0005-0000-0000-0000025A0000}"/>
    <cellStyle name="Normal 2 2 82" xfId="12749" xr:uid="{00000000-0005-0000-0000-0000035A0000}"/>
    <cellStyle name="Normal 2 2 83" xfId="15844" xr:uid="{00000000-0005-0000-0000-0000045A0000}"/>
    <cellStyle name="Normal 2 2 84" xfId="18881" xr:uid="{00000000-0005-0000-0000-0000055A0000}"/>
    <cellStyle name="Normal 2 2 85" xfId="21864" xr:uid="{00000000-0005-0000-0000-0000065A0000}"/>
    <cellStyle name="Normal 2 2 86" xfId="32031" xr:uid="{00000000-0005-0000-0000-0000075A0000}"/>
    <cellStyle name="Normal 2 2 87" xfId="33422" xr:uid="{00000000-0005-0000-0000-0000085A0000}"/>
    <cellStyle name="Normal 2 2 88" xfId="12318" xr:uid="{00000000-0005-0000-0000-0000095A0000}"/>
    <cellStyle name="Normal 2 2 89" xfId="2302" xr:uid="{00000000-0005-0000-0000-00000A5A0000}"/>
    <cellStyle name="Normal 2 2 9" xfId="5357" xr:uid="{00000000-0005-0000-0000-00000B5A0000}"/>
    <cellStyle name="Normal 2 2 9 10" xfId="26985" xr:uid="{00000000-0005-0000-0000-00000C5A0000}"/>
    <cellStyle name="Normal 2 2 9 2" xfId="9957" xr:uid="{00000000-0005-0000-0000-00000D5A0000}"/>
    <cellStyle name="Normal 2 2 9 3" xfId="13098" xr:uid="{00000000-0005-0000-0000-00000E5A0000}"/>
    <cellStyle name="Normal 2 2 9 4" xfId="16193" xr:uid="{00000000-0005-0000-0000-00000F5A0000}"/>
    <cellStyle name="Normal 2 2 9 5" xfId="19230" xr:uid="{00000000-0005-0000-0000-0000105A0000}"/>
    <cellStyle name="Normal 2 2 9 6" xfId="22213" xr:uid="{00000000-0005-0000-0000-0000115A0000}"/>
    <cellStyle name="Normal 2 2 9 7" xfId="24815" xr:uid="{00000000-0005-0000-0000-0000125A0000}"/>
    <cellStyle name="Normal 2 2 9 8" xfId="30745" xr:uid="{00000000-0005-0000-0000-0000135A0000}"/>
    <cellStyle name="Normal 2 2 9 9" xfId="32376" xr:uid="{00000000-0005-0000-0000-0000145A0000}"/>
    <cellStyle name="Normal 2 2 9_Tabla M" xfId="37070" xr:uid="{00000000-0005-0000-0000-0000155A0000}"/>
    <cellStyle name="Normal 2 2 90" xfId="38589" xr:uid="{00000000-0005-0000-0000-0000165A0000}"/>
    <cellStyle name="Normal 2 2 90 2" xfId="38634" xr:uid="{00000000-0005-0000-0000-0000175A0000}"/>
    <cellStyle name="Normal 2 2 91" xfId="39282" xr:uid="{00000000-0005-0000-0000-0000185A0000}"/>
    <cellStyle name="Normal 2 2 92" xfId="39287" xr:uid="{00000000-0005-0000-0000-0000195A0000}"/>
    <cellStyle name="Normal 2 2 93" xfId="39286" xr:uid="{00000000-0005-0000-0000-00001A5A0000}"/>
    <cellStyle name="Normal 2 2_Tabla M" xfId="35636" xr:uid="{00000000-0005-0000-0000-00001B5A0000}"/>
    <cellStyle name="Normal 2 20" xfId="5358" xr:uid="{00000000-0005-0000-0000-00001C5A0000}"/>
    <cellStyle name="Normal 2 21" xfId="5359" xr:uid="{00000000-0005-0000-0000-00001D5A0000}"/>
    <cellStyle name="Normal 2 22" xfId="5360" xr:uid="{00000000-0005-0000-0000-00001E5A0000}"/>
    <cellStyle name="Normal 2 22 10" xfId="5361" xr:uid="{00000000-0005-0000-0000-00001F5A0000}"/>
    <cellStyle name="Normal 2 22 11" xfId="5362" xr:uid="{00000000-0005-0000-0000-0000205A0000}"/>
    <cellStyle name="Normal 2 22 12" xfId="5363" xr:uid="{00000000-0005-0000-0000-0000215A0000}"/>
    <cellStyle name="Normal 2 22 13" xfId="5364" xr:uid="{00000000-0005-0000-0000-0000225A0000}"/>
    <cellStyle name="Normal 2 22 14" xfId="5365" xr:uid="{00000000-0005-0000-0000-0000235A0000}"/>
    <cellStyle name="Normal 2 22 15" xfId="5366" xr:uid="{00000000-0005-0000-0000-0000245A0000}"/>
    <cellStyle name="Normal 2 22 16" xfId="5367" xr:uid="{00000000-0005-0000-0000-0000255A0000}"/>
    <cellStyle name="Normal 2 22 17" xfId="5368" xr:uid="{00000000-0005-0000-0000-0000265A0000}"/>
    <cellStyle name="Normal 2 22 18" xfId="5369" xr:uid="{00000000-0005-0000-0000-0000275A0000}"/>
    <cellStyle name="Normal 2 22 19" xfId="5370" xr:uid="{00000000-0005-0000-0000-0000285A0000}"/>
    <cellStyle name="Normal 2 22 2" xfId="5371" xr:uid="{00000000-0005-0000-0000-0000295A0000}"/>
    <cellStyle name="Normal 2 22 20" xfId="5372" xr:uid="{00000000-0005-0000-0000-00002A5A0000}"/>
    <cellStyle name="Normal 2 22 21" xfId="5373" xr:uid="{00000000-0005-0000-0000-00002B5A0000}"/>
    <cellStyle name="Normal 2 22 22" xfId="5374" xr:uid="{00000000-0005-0000-0000-00002C5A0000}"/>
    <cellStyle name="Normal 2 22 23" xfId="5375" xr:uid="{00000000-0005-0000-0000-00002D5A0000}"/>
    <cellStyle name="Normal 2 22 24" xfId="5376" xr:uid="{00000000-0005-0000-0000-00002E5A0000}"/>
    <cellStyle name="Normal 2 22 25" xfId="5377" xr:uid="{00000000-0005-0000-0000-00002F5A0000}"/>
    <cellStyle name="Normal 2 22 26" xfId="5378" xr:uid="{00000000-0005-0000-0000-0000305A0000}"/>
    <cellStyle name="Normal 2 22 27" xfId="5379" xr:uid="{00000000-0005-0000-0000-0000315A0000}"/>
    <cellStyle name="Normal 2 22 28" xfId="5380" xr:uid="{00000000-0005-0000-0000-0000325A0000}"/>
    <cellStyle name="Normal 2 22 29" xfId="5381" xr:uid="{00000000-0005-0000-0000-0000335A0000}"/>
    <cellStyle name="Normal 2 22 3" xfId="5382" xr:uid="{00000000-0005-0000-0000-0000345A0000}"/>
    <cellStyle name="Normal 2 22 30" xfId="5383" xr:uid="{00000000-0005-0000-0000-0000355A0000}"/>
    <cellStyle name="Normal 2 22 31" xfId="5384" xr:uid="{00000000-0005-0000-0000-0000365A0000}"/>
    <cellStyle name="Normal 2 22 32" xfId="5385" xr:uid="{00000000-0005-0000-0000-0000375A0000}"/>
    <cellStyle name="Normal 2 22 33" xfId="5386" xr:uid="{00000000-0005-0000-0000-0000385A0000}"/>
    <cellStyle name="Normal 2 22 34" xfId="5387" xr:uid="{00000000-0005-0000-0000-0000395A0000}"/>
    <cellStyle name="Normal 2 22 35" xfId="5388" xr:uid="{00000000-0005-0000-0000-00003A5A0000}"/>
    <cellStyle name="Normal 2 22 36" xfId="5389" xr:uid="{00000000-0005-0000-0000-00003B5A0000}"/>
    <cellStyle name="Normal 2 22 37" xfId="5390" xr:uid="{00000000-0005-0000-0000-00003C5A0000}"/>
    <cellStyle name="Normal 2 22 38" xfId="5391" xr:uid="{00000000-0005-0000-0000-00003D5A0000}"/>
    <cellStyle name="Normal 2 22 39" xfId="5392" xr:uid="{00000000-0005-0000-0000-00003E5A0000}"/>
    <cellStyle name="Normal 2 22 4" xfId="5393" xr:uid="{00000000-0005-0000-0000-00003F5A0000}"/>
    <cellStyle name="Normal 2 22 40" xfId="5394" xr:uid="{00000000-0005-0000-0000-0000405A0000}"/>
    <cellStyle name="Normal 2 22 41" xfId="5395" xr:uid="{00000000-0005-0000-0000-0000415A0000}"/>
    <cellStyle name="Normal 2 22 42" xfId="5396" xr:uid="{00000000-0005-0000-0000-0000425A0000}"/>
    <cellStyle name="Normal 2 22 43" xfId="5397" xr:uid="{00000000-0005-0000-0000-0000435A0000}"/>
    <cellStyle name="Normal 2 22 44" xfId="5398" xr:uid="{00000000-0005-0000-0000-0000445A0000}"/>
    <cellStyle name="Normal 2 22 45" xfId="5399" xr:uid="{00000000-0005-0000-0000-0000455A0000}"/>
    <cellStyle name="Normal 2 22 46" xfId="5400" xr:uid="{00000000-0005-0000-0000-0000465A0000}"/>
    <cellStyle name="Normal 2 22 47" xfId="5401" xr:uid="{00000000-0005-0000-0000-0000475A0000}"/>
    <cellStyle name="Normal 2 22 48" xfId="5402" xr:uid="{00000000-0005-0000-0000-0000485A0000}"/>
    <cellStyle name="Normal 2 22 49" xfId="5403" xr:uid="{00000000-0005-0000-0000-0000495A0000}"/>
    <cellStyle name="Normal 2 22 5" xfId="5404" xr:uid="{00000000-0005-0000-0000-00004A5A0000}"/>
    <cellStyle name="Normal 2 22 50" xfId="5405" xr:uid="{00000000-0005-0000-0000-00004B5A0000}"/>
    <cellStyle name="Normal 2 22 51" xfId="5406" xr:uid="{00000000-0005-0000-0000-00004C5A0000}"/>
    <cellStyle name="Normal 2 22 52" xfId="5407" xr:uid="{00000000-0005-0000-0000-00004D5A0000}"/>
    <cellStyle name="Normal 2 22 53" xfId="5408" xr:uid="{00000000-0005-0000-0000-00004E5A0000}"/>
    <cellStyle name="Normal 2 22 54" xfId="5409" xr:uid="{00000000-0005-0000-0000-00004F5A0000}"/>
    <cellStyle name="Normal 2 22 55" xfId="5410" xr:uid="{00000000-0005-0000-0000-0000505A0000}"/>
    <cellStyle name="Normal 2 22 56" xfId="5411" xr:uid="{00000000-0005-0000-0000-0000515A0000}"/>
    <cellStyle name="Normal 2 22 57" xfId="5412" xr:uid="{00000000-0005-0000-0000-0000525A0000}"/>
    <cellStyle name="Normal 2 22 58" xfId="9960" xr:uid="{00000000-0005-0000-0000-0000535A0000}"/>
    <cellStyle name="Normal 2 22 59" xfId="13101" xr:uid="{00000000-0005-0000-0000-0000545A0000}"/>
    <cellStyle name="Normal 2 22 6" xfId="5413" xr:uid="{00000000-0005-0000-0000-0000555A0000}"/>
    <cellStyle name="Normal 2 22 60" xfId="16196" xr:uid="{00000000-0005-0000-0000-0000565A0000}"/>
    <cellStyle name="Normal 2 22 61" xfId="19233" xr:uid="{00000000-0005-0000-0000-0000575A0000}"/>
    <cellStyle name="Normal 2 22 62" xfId="22216" xr:uid="{00000000-0005-0000-0000-0000585A0000}"/>
    <cellStyle name="Normal 2 22 63" xfId="24816" xr:uid="{00000000-0005-0000-0000-0000595A0000}"/>
    <cellStyle name="Normal 2 22 64" xfId="27342" xr:uid="{00000000-0005-0000-0000-00005A5A0000}"/>
    <cellStyle name="Normal 2 22 65" xfId="30331" xr:uid="{00000000-0005-0000-0000-00005B5A0000}"/>
    <cellStyle name="Normal 2 22 66" xfId="34980" xr:uid="{00000000-0005-0000-0000-00005C5A0000}"/>
    <cellStyle name="Normal 2 22 7" xfId="5414" xr:uid="{00000000-0005-0000-0000-00005D5A0000}"/>
    <cellStyle name="Normal 2 22 8" xfId="5415" xr:uid="{00000000-0005-0000-0000-00005E5A0000}"/>
    <cellStyle name="Normal 2 22 9" xfId="5416" xr:uid="{00000000-0005-0000-0000-00005F5A0000}"/>
    <cellStyle name="Normal 2 22_Tabla M" xfId="37071" xr:uid="{00000000-0005-0000-0000-0000605A0000}"/>
    <cellStyle name="Normal 2 23" xfId="5417" xr:uid="{00000000-0005-0000-0000-0000615A0000}"/>
    <cellStyle name="Normal 2 23 10" xfId="5418" xr:uid="{00000000-0005-0000-0000-0000625A0000}"/>
    <cellStyle name="Normal 2 23 11" xfId="5419" xr:uid="{00000000-0005-0000-0000-0000635A0000}"/>
    <cellStyle name="Normal 2 23 12" xfId="5420" xr:uid="{00000000-0005-0000-0000-0000645A0000}"/>
    <cellStyle name="Normal 2 23 13" xfId="5421" xr:uid="{00000000-0005-0000-0000-0000655A0000}"/>
    <cellStyle name="Normal 2 23 14" xfId="5422" xr:uid="{00000000-0005-0000-0000-0000665A0000}"/>
    <cellStyle name="Normal 2 23 15" xfId="5423" xr:uid="{00000000-0005-0000-0000-0000675A0000}"/>
    <cellStyle name="Normal 2 23 16" xfId="5424" xr:uid="{00000000-0005-0000-0000-0000685A0000}"/>
    <cellStyle name="Normal 2 23 17" xfId="5425" xr:uid="{00000000-0005-0000-0000-0000695A0000}"/>
    <cellStyle name="Normal 2 23 18" xfId="5426" xr:uid="{00000000-0005-0000-0000-00006A5A0000}"/>
    <cellStyle name="Normal 2 23 19" xfId="5427" xr:uid="{00000000-0005-0000-0000-00006B5A0000}"/>
    <cellStyle name="Normal 2 23 2" xfId="5428" xr:uid="{00000000-0005-0000-0000-00006C5A0000}"/>
    <cellStyle name="Normal 2 23 20" xfId="5429" xr:uid="{00000000-0005-0000-0000-00006D5A0000}"/>
    <cellStyle name="Normal 2 23 21" xfId="5430" xr:uid="{00000000-0005-0000-0000-00006E5A0000}"/>
    <cellStyle name="Normal 2 23 22" xfId="5431" xr:uid="{00000000-0005-0000-0000-00006F5A0000}"/>
    <cellStyle name="Normal 2 23 23" xfId="5432" xr:uid="{00000000-0005-0000-0000-0000705A0000}"/>
    <cellStyle name="Normal 2 23 24" xfId="5433" xr:uid="{00000000-0005-0000-0000-0000715A0000}"/>
    <cellStyle name="Normal 2 23 25" xfId="5434" xr:uid="{00000000-0005-0000-0000-0000725A0000}"/>
    <cellStyle name="Normal 2 23 26" xfId="5435" xr:uid="{00000000-0005-0000-0000-0000735A0000}"/>
    <cellStyle name="Normal 2 23 27" xfId="5436" xr:uid="{00000000-0005-0000-0000-0000745A0000}"/>
    <cellStyle name="Normal 2 23 28" xfId="5437" xr:uid="{00000000-0005-0000-0000-0000755A0000}"/>
    <cellStyle name="Normal 2 23 29" xfId="5438" xr:uid="{00000000-0005-0000-0000-0000765A0000}"/>
    <cellStyle name="Normal 2 23 3" xfId="5439" xr:uid="{00000000-0005-0000-0000-0000775A0000}"/>
    <cellStyle name="Normal 2 23 30" xfId="5440" xr:uid="{00000000-0005-0000-0000-0000785A0000}"/>
    <cellStyle name="Normal 2 23 31" xfId="5441" xr:uid="{00000000-0005-0000-0000-0000795A0000}"/>
    <cellStyle name="Normal 2 23 32" xfId="5442" xr:uid="{00000000-0005-0000-0000-00007A5A0000}"/>
    <cellStyle name="Normal 2 23 33" xfId="5443" xr:uid="{00000000-0005-0000-0000-00007B5A0000}"/>
    <cellStyle name="Normal 2 23 34" xfId="5444" xr:uid="{00000000-0005-0000-0000-00007C5A0000}"/>
    <cellStyle name="Normal 2 23 35" xfId="5445" xr:uid="{00000000-0005-0000-0000-00007D5A0000}"/>
    <cellStyle name="Normal 2 23 36" xfId="5446" xr:uid="{00000000-0005-0000-0000-00007E5A0000}"/>
    <cellStyle name="Normal 2 23 37" xfId="5447" xr:uid="{00000000-0005-0000-0000-00007F5A0000}"/>
    <cellStyle name="Normal 2 23 38" xfId="5448" xr:uid="{00000000-0005-0000-0000-0000805A0000}"/>
    <cellStyle name="Normal 2 23 39" xfId="5449" xr:uid="{00000000-0005-0000-0000-0000815A0000}"/>
    <cellStyle name="Normal 2 23 4" xfId="5450" xr:uid="{00000000-0005-0000-0000-0000825A0000}"/>
    <cellStyle name="Normal 2 23 40" xfId="5451" xr:uid="{00000000-0005-0000-0000-0000835A0000}"/>
    <cellStyle name="Normal 2 23 41" xfId="5452" xr:uid="{00000000-0005-0000-0000-0000845A0000}"/>
    <cellStyle name="Normal 2 23 42" xfId="5453" xr:uid="{00000000-0005-0000-0000-0000855A0000}"/>
    <cellStyle name="Normal 2 23 43" xfId="5454" xr:uid="{00000000-0005-0000-0000-0000865A0000}"/>
    <cellStyle name="Normal 2 23 44" xfId="5455" xr:uid="{00000000-0005-0000-0000-0000875A0000}"/>
    <cellStyle name="Normal 2 23 45" xfId="5456" xr:uid="{00000000-0005-0000-0000-0000885A0000}"/>
    <cellStyle name="Normal 2 23 46" xfId="5457" xr:uid="{00000000-0005-0000-0000-0000895A0000}"/>
    <cellStyle name="Normal 2 23 47" xfId="5458" xr:uid="{00000000-0005-0000-0000-00008A5A0000}"/>
    <cellStyle name="Normal 2 23 48" xfId="5459" xr:uid="{00000000-0005-0000-0000-00008B5A0000}"/>
    <cellStyle name="Normal 2 23 49" xfId="5460" xr:uid="{00000000-0005-0000-0000-00008C5A0000}"/>
    <cellStyle name="Normal 2 23 5" xfId="5461" xr:uid="{00000000-0005-0000-0000-00008D5A0000}"/>
    <cellStyle name="Normal 2 23 50" xfId="5462" xr:uid="{00000000-0005-0000-0000-00008E5A0000}"/>
    <cellStyle name="Normal 2 23 51" xfId="5463" xr:uid="{00000000-0005-0000-0000-00008F5A0000}"/>
    <cellStyle name="Normal 2 23 52" xfId="5464" xr:uid="{00000000-0005-0000-0000-0000905A0000}"/>
    <cellStyle name="Normal 2 23 53" xfId="5465" xr:uid="{00000000-0005-0000-0000-0000915A0000}"/>
    <cellStyle name="Normal 2 23 54" xfId="5466" xr:uid="{00000000-0005-0000-0000-0000925A0000}"/>
    <cellStyle name="Normal 2 23 55" xfId="5467" xr:uid="{00000000-0005-0000-0000-0000935A0000}"/>
    <cellStyle name="Normal 2 23 56" xfId="5468" xr:uid="{00000000-0005-0000-0000-0000945A0000}"/>
    <cellStyle name="Normal 2 23 57" xfId="5469" xr:uid="{00000000-0005-0000-0000-0000955A0000}"/>
    <cellStyle name="Normal 2 23 58" xfId="10017" xr:uid="{00000000-0005-0000-0000-0000965A0000}"/>
    <cellStyle name="Normal 2 23 59" xfId="13158" xr:uid="{00000000-0005-0000-0000-0000975A0000}"/>
    <cellStyle name="Normal 2 23 6" xfId="5470" xr:uid="{00000000-0005-0000-0000-0000985A0000}"/>
    <cellStyle name="Normal 2 23 60" xfId="16253" xr:uid="{00000000-0005-0000-0000-0000995A0000}"/>
    <cellStyle name="Normal 2 23 61" xfId="19290" xr:uid="{00000000-0005-0000-0000-00009A5A0000}"/>
    <cellStyle name="Normal 2 23 62" xfId="22273" xr:uid="{00000000-0005-0000-0000-00009B5A0000}"/>
    <cellStyle name="Normal 2 23 63" xfId="24849" xr:uid="{00000000-0005-0000-0000-00009C5A0000}"/>
    <cellStyle name="Normal 2 23 64" xfId="30744" xr:uid="{00000000-0005-0000-0000-00009D5A0000}"/>
    <cellStyle name="Normal 2 23 65" xfId="32375" xr:uid="{00000000-0005-0000-0000-00009E5A0000}"/>
    <cellStyle name="Normal 2 23 66" xfId="34589" xr:uid="{00000000-0005-0000-0000-00009F5A0000}"/>
    <cellStyle name="Normal 2 23 7" xfId="5471" xr:uid="{00000000-0005-0000-0000-0000A05A0000}"/>
    <cellStyle name="Normal 2 23 8" xfId="5472" xr:uid="{00000000-0005-0000-0000-0000A15A0000}"/>
    <cellStyle name="Normal 2 23 9" xfId="5473" xr:uid="{00000000-0005-0000-0000-0000A25A0000}"/>
    <cellStyle name="Normal 2 23_Tabla M" xfId="37072" xr:uid="{00000000-0005-0000-0000-0000A35A0000}"/>
    <cellStyle name="Normal 2 24" xfId="5474" xr:uid="{00000000-0005-0000-0000-0000A45A0000}"/>
    <cellStyle name="Normal 2 25" xfId="5475" xr:uid="{00000000-0005-0000-0000-0000A55A0000}"/>
    <cellStyle name="Normal 2 26" xfId="5476" xr:uid="{00000000-0005-0000-0000-0000A65A0000}"/>
    <cellStyle name="Normal 2 27" xfId="5477" xr:uid="{00000000-0005-0000-0000-0000A75A0000}"/>
    <cellStyle name="Normal 2 28" xfId="5478" xr:uid="{00000000-0005-0000-0000-0000A85A0000}"/>
    <cellStyle name="Normal 2 29" xfId="5479" xr:uid="{00000000-0005-0000-0000-0000A95A0000}"/>
    <cellStyle name="Normal 2 3" xfId="2301" xr:uid="{00000000-0005-0000-0000-0000AA5A0000}"/>
    <cellStyle name="Normal 2 30" xfId="5480" xr:uid="{00000000-0005-0000-0000-0000AB5A0000}"/>
    <cellStyle name="Normal 2 31" xfId="5481" xr:uid="{00000000-0005-0000-0000-0000AC5A0000}"/>
    <cellStyle name="Normal 2 32" xfId="5482" xr:uid="{00000000-0005-0000-0000-0000AD5A0000}"/>
    <cellStyle name="Normal 2 33" xfId="5483" xr:uid="{00000000-0005-0000-0000-0000AE5A0000}"/>
    <cellStyle name="Normal 2 34" xfId="5484" xr:uid="{00000000-0005-0000-0000-0000AF5A0000}"/>
    <cellStyle name="Normal 2 35" xfId="5485" xr:uid="{00000000-0005-0000-0000-0000B05A0000}"/>
    <cellStyle name="Normal 2 36" xfId="5486" xr:uid="{00000000-0005-0000-0000-0000B15A0000}"/>
    <cellStyle name="Normal 2 37" xfId="5487" xr:uid="{00000000-0005-0000-0000-0000B25A0000}"/>
    <cellStyle name="Normal 2 38" xfId="5488" xr:uid="{00000000-0005-0000-0000-0000B35A0000}"/>
    <cellStyle name="Normal 2 39" xfId="5489" xr:uid="{00000000-0005-0000-0000-0000B45A0000}"/>
    <cellStyle name="Normal 2 4" xfId="2303" xr:uid="{00000000-0005-0000-0000-0000B55A0000}"/>
    <cellStyle name="Normal 2 4 2" xfId="5490" xr:uid="{00000000-0005-0000-0000-0000B65A0000}"/>
    <cellStyle name="Normal 2 4 3" xfId="39793" xr:uid="{BB717570-942B-4DD2-AB0A-8322BF250445}"/>
    <cellStyle name="Normal 2 40" xfId="5491" xr:uid="{00000000-0005-0000-0000-0000B75A0000}"/>
    <cellStyle name="Normal 2 41" xfId="5492" xr:uid="{00000000-0005-0000-0000-0000B85A0000}"/>
    <cellStyle name="Normal 2 42" xfId="5493" xr:uid="{00000000-0005-0000-0000-0000B95A0000}"/>
    <cellStyle name="Normal 2 43" xfId="5494" xr:uid="{00000000-0005-0000-0000-0000BA5A0000}"/>
    <cellStyle name="Normal 2 44" xfId="5495" xr:uid="{00000000-0005-0000-0000-0000BB5A0000}"/>
    <cellStyle name="Normal 2 45" xfId="5496" xr:uid="{00000000-0005-0000-0000-0000BC5A0000}"/>
    <cellStyle name="Normal 2 46" xfId="5497" xr:uid="{00000000-0005-0000-0000-0000BD5A0000}"/>
    <cellStyle name="Normal 2 47" xfId="5498" xr:uid="{00000000-0005-0000-0000-0000BE5A0000}"/>
    <cellStyle name="Normal 2 48" xfId="5499" xr:uid="{00000000-0005-0000-0000-0000BF5A0000}"/>
    <cellStyle name="Normal 2 49" xfId="5500" xr:uid="{00000000-0005-0000-0000-0000C05A0000}"/>
    <cellStyle name="Normal 2 5" xfId="5501" xr:uid="{00000000-0005-0000-0000-0000C15A0000}"/>
    <cellStyle name="Normal 2 50" xfId="5502" xr:uid="{00000000-0005-0000-0000-0000C25A0000}"/>
    <cellStyle name="Normal 2 51" xfId="5503" xr:uid="{00000000-0005-0000-0000-0000C35A0000}"/>
    <cellStyle name="Normal 2 52" xfId="5504" xr:uid="{00000000-0005-0000-0000-0000C45A0000}"/>
    <cellStyle name="Normal 2 53" xfId="5505" xr:uid="{00000000-0005-0000-0000-0000C55A0000}"/>
    <cellStyle name="Normal 2 54" xfId="5506" xr:uid="{00000000-0005-0000-0000-0000C65A0000}"/>
    <cellStyle name="Normal 2 55" xfId="5507" xr:uid="{00000000-0005-0000-0000-0000C75A0000}"/>
    <cellStyle name="Normal 2 56" xfId="5508" xr:uid="{00000000-0005-0000-0000-0000C85A0000}"/>
    <cellStyle name="Normal 2 57" xfId="5509" xr:uid="{00000000-0005-0000-0000-0000C95A0000}"/>
    <cellStyle name="Normal 2 58" xfId="5510" xr:uid="{00000000-0005-0000-0000-0000CA5A0000}"/>
    <cellStyle name="Normal 2 59" xfId="5511" xr:uid="{00000000-0005-0000-0000-0000CB5A0000}"/>
    <cellStyle name="Normal 2 6" xfId="5512" xr:uid="{00000000-0005-0000-0000-0000CC5A0000}"/>
    <cellStyle name="Normal 2 60" xfId="5513" xr:uid="{00000000-0005-0000-0000-0000CD5A0000}"/>
    <cellStyle name="Normal 2 61" xfId="5514" xr:uid="{00000000-0005-0000-0000-0000CE5A0000}"/>
    <cellStyle name="Normal 2 62" xfId="5515" xr:uid="{00000000-0005-0000-0000-0000CF5A0000}"/>
    <cellStyle name="Normal 2 63" xfId="5516" xr:uid="{00000000-0005-0000-0000-0000D05A0000}"/>
    <cellStyle name="Normal 2 64" xfId="5517" xr:uid="{00000000-0005-0000-0000-0000D15A0000}"/>
    <cellStyle name="Normal 2 65" xfId="5518" xr:uid="{00000000-0005-0000-0000-0000D25A0000}"/>
    <cellStyle name="Normal 2 66" xfId="5519" xr:uid="{00000000-0005-0000-0000-0000D35A0000}"/>
    <cellStyle name="Normal 2 67" xfId="5520" xr:uid="{00000000-0005-0000-0000-0000D45A0000}"/>
    <cellStyle name="Normal 2 68" xfId="5521" xr:uid="{00000000-0005-0000-0000-0000D55A0000}"/>
    <cellStyle name="Normal 2 69" xfId="5522" xr:uid="{00000000-0005-0000-0000-0000D65A0000}"/>
    <cellStyle name="Normal 2 7" xfId="5523" xr:uid="{00000000-0005-0000-0000-0000D75A0000}"/>
    <cellStyle name="Normal 2 70" xfId="5524" xr:uid="{00000000-0005-0000-0000-0000D85A0000}"/>
    <cellStyle name="Normal 2 71" xfId="5525" xr:uid="{00000000-0005-0000-0000-0000D95A0000}"/>
    <cellStyle name="Normal 2 72" xfId="5526" xr:uid="{00000000-0005-0000-0000-0000DA5A0000}"/>
    <cellStyle name="Normal 2 73" xfId="5527" xr:uid="{00000000-0005-0000-0000-0000DB5A0000}"/>
    <cellStyle name="Normal 2 74" xfId="5528" xr:uid="{00000000-0005-0000-0000-0000DC5A0000}"/>
    <cellStyle name="Normal 2 75" xfId="5529" xr:uid="{00000000-0005-0000-0000-0000DD5A0000}"/>
    <cellStyle name="Normal 2 76" xfId="5530" xr:uid="{00000000-0005-0000-0000-0000DE5A0000}"/>
    <cellStyle name="Normal 2 77" xfId="5531" xr:uid="{00000000-0005-0000-0000-0000DF5A0000}"/>
    <cellStyle name="Normal 2 78" xfId="5532" xr:uid="{00000000-0005-0000-0000-0000E05A0000}"/>
    <cellStyle name="Normal 2 79" xfId="5533" xr:uid="{00000000-0005-0000-0000-0000E15A0000}"/>
    <cellStyle name="Normal 2 8" xfId="5534" xr:uid="{00000000-0005-0000-0000-0000E25A0000}"/>
    <cellStyle name="Normal 2 80" xfId="6922" xr:uid="{00000000-0005-0000-0000-0000E35A0000}"/>
    <cellStyle name="Normal 2 81" xfId="10135" xr:uid="{00000000-0005-0000-0000-0000E45A0000}"/>
    <cellStyle name="Normal 2 82" xfId="13276" xr:uid="{00000000-0005-0000-0000-0000E55A0000}"/>
    <cellStyle name="Normal 2 83" xfId="16371" xr:uid="{00000000-0005-0000-0000-0000E65A0000}"/>
    <cellStyle name="Normal 2 84" xfId="19408" xr:uid="{00000000-0005-0000-0000-0000E75A0000}"/>
    <cellStyle name="Normal 2 85" xfId="22390" xr:uid="{00000000-0005-0000-0000-0000E85A0000}"/>
    <cellStyle name="Normal 2 86" xfId="31150" xr:uid="{00000000-0005-0000-0000-0000E95A0000}"/>
    <cellStyle name="Normal 2 87" xfId="32732" xr:uid="{00000000-0005-0000-0000-0000EA5A0000}"/>
    <cellStyle name="Normal 2 88" xfId="34844" xr:uid="{00000000-0005-0000-0000-0000EB5A0000}"/>
    <cellStyle name="Normal 2 89" xfId="38579" xr:uid="{00000000-0005-0000-0000-0000EC5A0000}"/>
    <cellStyle name="Normal 2 9" xfId="5535" xr:uid="{00000000-0005-0000-0000-0000ED5A0000}"/>
    <cellStyle name="Normal 2 90" xfId="38582" xr:uid="{00000000-0005-0000-0000-0000EE5A0000}"/>
    <cellStyle name="Normal 2 91" xfId="2293" xr:uid="{00000000-0005-0000-0000-0000EF5A0000}"/>
    <cellStyle name="Normal 2 92" xfId="38671" xr:uid="{00000000-0005-0000-0000-0000F05A0000}"/>
    <cellStyle name="Normal 2 93" xfId="38678" xr:uid="{00000000-0005-0000-0000-0000F15A0000}"/>
    <cellStyle name="Normal 2 94" xfId="38684" xr:uid="{00000000-0005-0000-0000-0000F25A0000}"/>
    <cellStyle name="Normal 2 95" xfId="38702" xr:uid="{00000000-0005-0000-0000-0000F35A0000}"/>
    <cellStyle name="Normal 2 96" xfId="38713" xr:uid="{00000000-0005-0000-0000-0000F45A0000}"/>
    <cellStyle name="Normal 2 97" xfId="38717" xr:uid="{00000000-0005-0000-0000-0000F55A0000}"/>
    <cellStyle name="Normal 2 98" xfId="38727" xr:uid="{00000000-0005-0000-0000-0000F65A0000}"/>
    <cellStyle name="Normal 2 99" xfId="38733" xr:uid="{00000000-0005-0000-0000-0000F75A0000}"/>
    <cellStyle name="Normal 2_Cuadros Inf  Económico S  Externo JUNIO-2008" xfId="1499" xr:uid="{00000000-0005-0000-0000-0000F85A0000}"/>
    <cellStyle name="Normal 20" xfId="1500" xr:uid="{00000000-0005-0000-0000-0000F95A0000}"/>
    <cellStyle name="Normal 20 2" xfId="38390" xr:uid="{00000000-0005-0000-0000-0000FA5A0000}"/>
    <cellStyle name="Normal 200" xfId="38570" xr:uid="{00000000-0005-0000-0000-0000FB5A0000}"/>
    <cellStyle name="Normal 201" xfId="38571" xr:uid="{00000000-0005-0000-0000-0000FC5A0000}"/>
    <cellStyle name="Normal 202" xfId="38572" xr:uid="{00000000-0005-0000-0000-0000FD5A0000}"/>
    <cellStyle name="Normal 203" xfId="2304" xr:uid="{00000000-0005-0000-0000-0000FE5A0000}"/>
    <cellStyle name="Normal 204" xfId="38580" xr:uid="{00000000-0005-0000-0000-0000FF5A0000}"/>
    <cellStyle name="Normal 205" xfId="38581" xr:uid="{00000000-0005-0000-0000-0000005B0000}"/>
    <cellStyle name="Normal 206" xfId="38573" xr:uid="{00000000-0005-0000-0000-0000015B0000}"/>
    <cellStyle name="Normal 207" xfId="38574" xr:uid="{00000000-0005-0000-0000-0000025B0000}"/>
    <cellStyle name="Normal 208" xfId="2292" xr:uid="{00000000-0005-0000-0000-0000035B0000}"/>
    <cellStyle name="Normal 209" xfId="38585" xr:uid="{00000000-0005-0000-0000-0000045B0000}"/>
    <cellStyle name="Normal 209 2" xfId="39112" xr:uid="{00000000-0005-0000-0000-0000055B0000}"/>
    <cellStyle name="Normal 209 2 2" xfId="39129" xr:uid="{00000000-0005-0000-0000-0000065B0000}"/>
    <cellStyle name="Normal 209 2 2 10" xfId="39247" xr:uid="{00000000-0005-0000-0000-0000075B0000}"/>
    <cellStyle name="Normal 209 2 2 11" xfId="39256" xr:uid="{00000000-0005-0000-0000-0000085B0000}"/>
    <cellStyle name="Normal 209 2 2 11 2" xfId="39303" xr:uid="{00000000-0005-0000-0000-0000095B0000}"/>
    <cellStyle name="Normal 209 2 2 11 2 2" xfId="39314" xr:uid="{00000000-0005-0000-0000-00000A5B0000}"/>
    <cellStyle name="Normal 209 2 2 11 2 2 2" xfId="39331" xr:uid="{00000000-0005-0000-0000-00000B5B0000}"/>
    <cellStyle name="Normal 209 2 2 11 2 2 3" xfId="39354" xr:uid="{00000000-0005-0000-0000-00000C5B0000}"/>
    <cellStyle name="Normal 209 2 2 11 2 2 3 2" xfId="39361" xr:uid="{00000000-0005-0000-0000-00000D5B0000}"/>
    <cellStyle name="Normal 209 2 2 11 2 2 3 2 2" xfId="39365" xr:uid="{00000000-0005-0000-0000-00000E5B0000}"/>
    <cellStyle name="Normal 209 2 2 11 2 2 3 2 2 10" xfId="39513" xr:uid="{00000000-0005-0000-0000-00000F5B0000}"/>
    <cellStyle name="Normal 209 2 2 11 2 2 3 2 2 11" xfId="39537" xr:uid="{00000000-0005-0000-0000-0000105B0000}"/>
    <cellStyle name="Normal 209 2 2 11 2 2 3 2 2 12" xfId="39545" xr:uid="{00000000-0005-0000-0000-0000115B0000}"/>
    <cellStyle name="Normal 209 2 2 11 2 2 3 2 2 13" xfId="39558" xr:uid="{00000000-0005-0000-0000-0000125B0000}"/>
    <cellStyle name="Normal 209 2 2 11 2 2 3 2 2 14" xfId="39568" xr:uid="{00000000-0005-0000-0000-0000135B0000}"/>
    <cellStyle name="Normal 209 2 2 11 2 2 3 2 2 15" xfId="39584" xr:uid="{00000000-0005-0000-0000-0000145B0000}"/>
    <cellStyle name="Normal 209 2 2 11 2 2 3 2 2 16" xfId="39593" xr:uid="{00000000-0005-0000-0000-0000155B0000}"/>
    <cellStyle name="Normal 209 2 2 11 2 2 3 2 2 17" xfId="39605" xr:uid="{00000000-0005-0000-0000-0000165B0000}"/>
    <cellStyle name="Normal 209 2 2 11 2 2 3 2 2 18" xfId="39626" xr:uid="{00000000-0005-0000-0000-0000175B0000}"/>
    <cellStyle name="Normal 209 2 2 11 2 2 3 2 2 19" xfId="39636" xr:uid="{00000000-0005-0000-0000-0000185B0000}"/>
    <cellStyle name="Normal 209 2 2 11 2 2 3 2 2 2" xfId="39375" xr:uid="{00000000-0005-0000-0000-0000195B0000}"/>
    <cellStyle name="Normal 209 2 2 11 2 2 3 2 2 20" xfId="39657" xr:uid="{00000000-0005-0000-0000-00001A5B0000}"/>
    <cellStyle name="Normal 209 2 2 11 2 2 3 2 2 21" xfId="39668" xr:uid="{00000000-0005-0000-0000-00001B5B0000}"/>
    <cellStyle name="Normal 209 2 2 11 2 2 3 2 2 22" xfId="39674" xr:uid="{00000000-0005-0000-0000-00001C5B0000}"/>
    <cellStyle name="Normal 209 2 2 11 2 2 3 2 2 23" xfId="39682" xr:uid="{00000000-0005-0000-0000-00001D5B0000}"/>
    <cellStyle name="Normal 209 2 2 11 2 2 3 2 2 24" xfId="39697" xr:uid="{00000000-0005-0000-0000-00001E5B0000}"/>
    <cellStyle name="Normal 209 2 2 11 2 2 3 2 2 25" xfId="39708" xr:uid="{00000000-0005-0000-0000-00001F5B0000}"/>
    <cellStyle name="Normal 209 2 2 11 2 2 3 2 2 26" xfId="39716" xr:uid="{00000000-0005-0000-0000-0000205B0000}"/>
    <cellStyle name="Normal 209 2 2 11 2 2 3 2 2 27" xfId="39722" xr:uid="{00000000-0005-0000-0000-0000215B0000}"/>
    <cellStyle name="Normal 209 2 2 11 2 2 3 2 2 28" xfId="39733" xr:uid="{00000000-0005-0000-0000-0000225B0000}"/>
    <cellStyle name="Normal 209 2 2 11 2 2 3 2 2 29" xfId="39745" xr:uid="{00000000-0005-0000-0000-0000235B0000}"/>
    <cellStyle name="Normal 209 2 2 11 2 2 3 2 2 3" xfId="39385" xr:uid="{00000000-0005-0000-0000-0000245B0000}"/>
    <cellStyle name="Normal 209 2 2 11 2 2 3 2 2 30" xfId="39757" xr:uid="{00000000-0005-0000-0000-0000255B0000}"/>
    <cellStyle name="Normal 209 2 2 11 2 2 3 2 2 31" xfId="39768" xr:uid="{00000000-0005-0000-0000-0000265B0000}"/>
    <cellStyle name="Normal 209 2 2 11 2 2 3 2 2 32" xfId="39784" xr:uid="{CA0FAE50-9466-4757-B0FA-A6834F372EB1}"/>
    <cellStyle name="Normal 209 2 2 11 2 2 3 2 2 32 2" xfId="39801" xr:uid="{DC8AB485-5B9D-41BF-873A-3651678154F0}"/>
    <cellStyle name="Normal 209 2 2 11 2 2 3 2 2 32 2 2" xfId="39939" xr:uid="{B0FA34D5-51AF-439B-A053-31A01B03B419}"/>
    <cellStyle name="Normal 209 2 2 11 2 2 3 2 2 32 2 3" xfId="39986" xr:uid="{2B6E3044-FF06-44E4-A5C9-AC0CBE5C118C}"/>
    <cellStyle name="Normal 209 2 2 11 2 2 3 2 2 4" xfId="39395" xr:uid="{00000000-0005-0000-0000-0000275B0000}"/>
    <cellStyle name="Normal 209 2 2 11 2 2 3 2 2 5" xfId="39404" xr:uid="{00000000-0005-0000-0000-0000285B0000}"/>
    <cellStyle name="Normal 209 2 2 11 2 2 3 2 2 6" xfId="39469" xr:uid="{00000000-0005-0000-0000-0000295B0000}"/>
    <cellStyle name="Normal 209 2 2 11 2 2 3 2 2 7" xfId="39476" xr:uid="{00000000-0005-0000-0000-00002A5B0000}"/>
    <cellStyle name="Normal 209 2 2 11 2 2 3 2 2 8" xfId="39491" xr:uid="{00000000-0005-0000-0000-00002B5B0000}"/>
    <cellStyle name="Normal 209 2 2 11 2 2 3 2 2 9" xfId="39506" xr:uid="{00000000-0005-0000-0000-00002C5B0000}"/>
    <cellStyle name="Normal 209 2 2 12" xfId="39280" xr:uid="{00000000-0005-0000-0000-00002D5B0000}"/>
    <cellStyle name="Normal 209 2 2 2" xfId="39144" xr:uid="{00000000-0005-0000-0000-00002E5B0000}"/>
    <cellStyle name="Normal 209 2 2 3" xfId="39156" xr:uid="{00000000-0005-0000-0000-00002F5B0000}"/>
    <cellStyle name="Normal 209 2 2 4" xfId="39170" xr:uid="{00000000-0005-0000-0000-0000305B0000}"/>
    <cellStyle name="Normal 209 2 2 5" xfId="39185" xr:uid="{00000000-0005-0000-0000-0000315B0000}"/>
    <cellStyle name="Normal 209 2 2 6" xfId="39194" xr:uid="{00000000-0005-0000-0000-0000325B0000}"/>
    <cellStyle name="Normal 209 2 2 7" xfId="39206" xr:uid="{00000000-0005-0000-0000-0000335B0000}"/>
    <cellStyle name="Normal 209 2 2 8" xfId="39219" xr:uid="{00000000-0005-0000-0000-0000345B0000}"/>
    <cellStyle name="Normal 209 2 2 9" xfId="39231" xr:uid="{00000000-0005-0000-0000-0000355B0000}"/>
    <cellStyle name="Normal 21" xfId="1501" xr:uid="{00000000-0005-0000-0000-0000365B0000}"/>
    <cellStyle name="Normal 21 2" xfId="38391" xr:uid="{00000000-0005-0000-0000-0000375B0000}"/>
    <cellStyle name="Normal 210" xfId="38591" xr:uid="{00000000-0005-0000-0000-0000385B0000}"/>
    <cellStyle name="Normal 210 2" xfId="38594" xr:uid="{00000000-0005-0000-0000-0000395B0000}"/>
    <cellStyle name="Normal 210 2 2" xfId="38659" xr:uid="{00000000-0005-0000-0000-00003A5B0000}"/>
    <cellStyle name="Normal 210 2 2 2" xfId="38693" xr:uid="{00000000-0005-0000-0000-00003B5B0000}"/>
    <cellStyle name="Normal 210 2 2 2 2" xfId="38699" xr:uid="{00000000-0005-0000-0000-00003C5B0000}"/>
    <cellStyle name="Normal 210 2 2 2 2 2" xfId="38745" xr:uid="{00000000-0005-0000-0000-00003D5B0000}"/>
    <cellStyle name="Normal 210 2 2 2 2 2 2" xfId="38849" xr:uid="{00000000-0005-0000-0000-00003E5B0000}"/>
    <cellStyle name="Normal 210 2 2 2 2 2 2 2" xfId="38884" xr:uid="{00000000-0005-0000-0000-00003F5B0000}"/>
    <cellStyle name="Normal 210 2 2 2 2 2 2 2 2" xfId="38934" xr:uid="{00000000-0005-0000-0000-0000405B0000}"/>
    <cellStyle name="Normal 210 2 2 2 2 2 2 2 2 2" xfId="39013" xr:uid="{00000000-0005-0000-0000-0000415B0000}"/>
    <cellStyle name="Normal 210 2 2 2 2 2 2 2 2 2 2" xfId="39069" xr:uid="{00000000-0005-0000-0000-0000425B0000}"/>
    <cellStyle name="Normal 210 2 2 2 2 2 2 2 3" xfId="38939" xr:uid="{00000000-0005-0000-0000-0000435B0000}"/>
    <cellStyle name="Normal 210 2 2 2 2 2 2 2 3 2" xfId="39011" xr:uid="{00000000-0005-0000-0000-0000445B0000}"/>
    <cellStyle name="Normal 210 2 2 2 2 2 2 2 3 2 2" xfId="39067" xr:uid="{00000000-0005-0000-0000-0000455B0000}"/>
    <cellStyle name="Normal 210 2 3" xfId="38661" xr:uid="{00000000-0005-0000-0000-0000465B0000}"/>
    <cellStyle name="Normal 210 2 3 2" xfId="38694" xr:uid="{00000000-0005-0000-0000-0000475B0000}"/>
    <cellStyle name="Normal 210 2 3 2 2" xfId="38700" xr:uid="{00000000-0005-0000-0000-0000485B0000}"/>
    <cellStyle name="Normal 210 2 3 2 2 2" xfId="38746" xr:uid="{00000000-0005-0000-0000-0000495B0000}"/>
    <cellStyle name="Normal 210 2 3 2 2 2 2" xfId="38850" xr:uid="{00000000-0005-0000-0000-00004A5B0000}"/>
    <cellStyle name="Normal 210 2 3 2 2 2 2 2" xfId="38885" xr:uid="{00000000-0005-0000-0000-00004B5B0000}"/>
    <cellStyle name="Normal 210 2 3 2 2 2 2 2 2" xfId="38935" xr:uid="{00000000-0005-0000-0000-00004C5B0000}"/>
    <cellStyle name="Normal 210 2 3 2 2 2 2 2 2 2" xfId="39012" xr:uid="{00000000-0005-0000-0000-00004D5B0000}"/>
    <cellStyle name="Normal 210 2 3 2 2 2 2 2 2 2 2" xfId="39068" xr:uid="{00000000-0005-0000-0000-00004E5B0000}"/>
    <cellStyle name="Normal 211" xfId="38593" xr:uid="{00000000-0005-0000-0000-00004F5B0000}"/>
    <cellStyle name="Normal 211 2" xfId="38660" xr:uid="{00000000-0005-0000-0000-0000505B0000}"/>
    <cellStyle name="Normal 211 2 2" xfId="38692" xr:uid="{00000000-0005-0000-0000-0000515B0000}"/>
    <cellStyle name="Normal 211 2 2 2" xfId="38698" xr:uid="{00000000-0005-0000-0000-0000525B0000}"/>
    <cellStyle name="Normal 211 2 2 2 2" xfId="38725" xr:uid="{00000000-0005-0000-0000-0000535B0000}"/>
    <cellStyle name="Normal 211 2 2 2 2 2" xfId="38744" xr:uid="{00000000-0005-0000-0000-0000545B0000}"/>
    <cellStyle name="Normal 211 2 2 2 2 2 2" xfId="38848" xr:uid="{00000000-0005-0000-0000-0000555B0000}"/>
    <cellStyle name="Normal 211 2 2 2 2 2 2 2" xfId="38883" xr:uid="{00000000-0005-0000-0000-0000565B0000}"/>
    <cellStyle name="Normal 211 2 2 2 2 2 2 2 2" xfId="38933" xr:uid="{00000000-0005-0000-0000-0000575B0000}"/>
    <cellStyle name="Normal 211 2 2 2 2 2 2 2 2 2" xfId="39010" xr:uid="{00000000-0005-0000-0000-0000585B0000}"/>
    <cellStyle name="Normal 211 2 2 2 2 2 2 2 2 2 2" xfId="39066" xr:uid="{00000000-0005-0000-0000-0000595B0000}"/>
    <cellStyle name="Normal 212" xfId="38576" xr:uid="{00000000-0005-0000-0000-00005A5B0000}"/>
    <cellStyle name="Normal 213" xfId="38575" xr:uid="{00000000-0005-0000-0000-00005B5B0000}"/>
    <cellStyle name="Normal 214" xfId="38598" xr:uid="{00000000-0005-0000-0000-00005C5B0000}"/>
    <cellStyle name="Normal 215" xfId="38605" xr:uid="{00000000-0005-0000-0000-00005D5B0000}"/>
    <cellStyle name="Normal 216" xfId="38611" xr:uid="{00000000-0005-0000-0000-00005E5B0000}"/>
    <cellStyle name="Normal 217" xfId="38578" xr:uid="{00000000-0005-0000-0000-00005F5B0000}"/>
    <cellStyle name="Normal 218" xfId="38577" xr:uid="{00000000-0005-0000-0000-0000605B0000}"/>
    <cellStyle name="Normal 219" xfId="38618" xr:uid="{00000000-0005-0000-0000-0000615B0000}"/>
    <cellStyle name="Normal 22" xfId="1502" xr:uid="{00000000-0005-0000-0000-0000625B0000}"/>
    <cellStyle name="Normal 22 2" xfId="38392" xr:uid="{00000000-0005-0000-0000-0000635B0000}"/>
    <cellStyle name="Normal 220" xfId="38622" xr:uid="{00000000-0005-0000-0000-0000645B0000}"/>
    <cellStyle name="Normal 221" xfId="38627" xr:uid="{00000000-0005-0000-0000-0000655B0000}"/>
    <cellStyle name="Normal 222" xfId="38628" xr:uid="{00000000-0005-0000-0000-0000665B0000}"/>
    <cellStyle name="Normal 223" xfId="38632" xr:uid="{00000000-0005-0000-0000-0000675B0000}"/>
    <cellStyle name="Normal 224" xfId="38633" xr:uid="{00000000-0005-0000-0000-0000685B0000}"/>
    <cellStyle name="Normal 224 2" xfId="38652" xr:uid="{00000000-0005-0000-0000-0000695B0000}"/>
    <cellStyle name="Normal 224 3" xfId="38771" xr:uid="{00000000-0005-0000-0000-00006A5B0000}"/>
    <cellStyle name="Normal 225" xfId="38638" xr:uid="{00000000-0005-0000-0000-00006B5B0000}"/>
    <cellStyle name="Normal 226" xfId="38642" xr:uid="{00000000-0005-0000-0000-00006C5B0000}"/>
    <cellStyle name="Normal 227" xfId="38645" xr:uid="{00000000-0005-0000-0000-00006D5B0000}"/>
    <cellStyle name="Normal 228" xfId="38649" xr:uid="{00000000-0005-0000-0000-00006E5B0000}"/>
    <cellStyle name="Normal 229" xfId="38658" xr:uid="{00000000-0005-0000-0000-00006F5B0000}"/>
    <cellStyle name="Normal 23" xfId="1503" xr:uid="{00000000-0005-0000-0000-0000705B0000}"/>
    <cellStyle name="Normal 23 2" xfId="38393" xr:uid="{00000000-0005-0000-0000-0000715B0000}"/>
    <cellStyle name="Normal 230" xfId="38664" xr:uid="{00000000-0005-0000-0000-0000725B0000}"/>
    <cellStyle name="Normal 231" xfId="38668" xr:uid="{00000000-0005-0000-0000-0000735B0000}"/>
    <cellStyle name="Normal 232" xfId="38669" xr:uid="{00000000-0005-0000-0000-0000745B0000}"/>
    <cellStyle name="Normal 233" xfId="38672" xr:uid="{00000000-0005-0000-0000-0000755B0000}"/>
    <cellStyle name="Normal 234" xfId="38673" xr:uid="{00000000-0005-0000-0000-0000765B0000}"/>
    <cellStyle name="Normal 235" xfId="38677" xr:uid="{00000000-0005-0000-0000-0000775B0000}"/>
    <cellStyle name="Normal 236" xfId="38679" xr:uid="{00000000-0005-0000-0000-0000785B0000}"/>
    <cellStyle name="Normal 237" xfId="38686" xr:uid="{00000000-0005-0000-0000-0000795B0000}"/>
    <cellStyle name="Normal 238" xfId="38687" xr:uid="{00000000-0005-0000-0000-00007A5B0000}"/>
    <cellStyle name="Normal 239" xfId="38691" xr:uid="{00000000-0005-0000-0000-00007B5B0000}"/>
    <cellStyle name="Normal 239 2" xfId="38697" xr:uid="{00000000-0005-0000-0000-00007C5B0000}"/>
    <cellStyle name="Normal 239 2 2" xfId="38724" xr:uid="{00000000-0005-0000-0000-00007D5B0000}"/>
    <cellStyle name="Normal 239 2 2 2" xfId="38743" xr:uid="{00000000-0005-0000-0000-00007E5B0000}"/>
    <cellStyle name="Normal 239 2 2 2 2" xfId="38847" xr:uid="{00000000-0005-0000-0000-00007F5B0000}"/>
    <cellStyle name="Normal 239 2 2 2 2 2" xfId="38882" xr:uid="{00000000-0005-0000-0000-0000805B0000}"/>
    <cellStyle name="Normal 239 2 2 2 2 2 2" xfId="38932" xr:uid="{00000000-0005-0000-0000-0000815B0000}"/>
    <cellStyle name="Normal 239 2 2 2 2 2 2 2" xfId="39009" xr:uid="{00000000-0005-0000-0000-0000825B0000}"/>
    <cellStyle name="Normal 239 2 2 2 2 2 2 2 2" xfId="39065" xr:uid="{00000000-0005-0000-0000-0000835B0000}"/>
    <cellStyle name="Normal 24" xfId="1504" xr:uid="{00000000-0005-0000-0000-0000845B0000}"/>
    <cellStyle name="Normal 24 2" xfId="38394" xr:uid="{00000000-0005-0000-0000-0000855B0000}"/>
    <cellStyle name="Normal 240" xfId="38695" xr:uid="{00000000-0005-0000-0000-0000865B0000}"/>
    <cellStyle name="Normal 241" xfId="38703" xr:uid="{00000000-0005-0000-0000-0000875B0000}"/>
    <cellStyle name="Normal 242" xfId="38708" xr:uid="{00000000-0005-0000-0000-0000885B0000}"/>
    <cellStyle name="Normal 243" xfId="38710" xr:uid="{00000000-0005-0000-0000-0000895B0000}"/>
    <cellStyle name="Normal 244" xfId="38712" xr:uid="{00000000-0005-0000-0000-00008A5B0000}"/>
    <cellStyle name="Normal 245" xfId="38719" xr:uid="{00000000-0005-0000-0000-00008B5B0000}"/>
    <cellStyle name="Normal 246" xfId="38726" xr:uid="{00000000-0005-0000-0000-00008C5B0000}"/>
    <cellStyle name="Normal 247" xfId="38734" xr:uid="{00000000-0005-0000-0000-00008D5B0000}"/>
    <cellStyle name="Normal 248" xfId="38740" xr:uid="{00000000-0005-0000-0000-00008E5B0000}"/>
    <cellStyle name="Normal 249" xfId="38741" xr:uid="{00000000-0005-0000-0000-00008F5B0000}"/>
    <cellStyle name="Normal 249 2" xfId="38774" xr:uid="{00000000-0005-0000-0000-0000905B0000}"/>
    <cellStyle name="Normal 25" xfId="1505" xr:uid="{00000000-0005-0000-0000-0000915B0000}"/>
    <cellStyle name="Normal 25 2" xfId="38395" xr:uid="{00000000-0005-0000-0000-0000925B0000}"/>
    <cellStyle name="Normal 250" xfId="38763" xr:uid="{00000000-0005-0000-0000-0000935B0000}"/>
    <cellStyle name="Normal 250 2" xfId="38777" xr:uid="{00000000-0005-0000-0000-0000945B0000}"/>
    <cellStyle name="Normal 250 3" xfId="38783" xr:uid="{00000000-0005-0000-0000-0000955B0000}"/>
    <cellStyle name="Normal 250 3 2" xfId="38820" xr:uid="{00000000-0005-0000-0000-0000965B0000}"/>
    <cellStyle name="Normal 250 3 3" xfId="38833" xr:uid="{00000000-0005-0000-0000-0000975B0000}"/>
    <cellStyle name="Normal 250 3 4" xfId="38905" xr:uid="{00000000-0005-0000-0000-0000985B0000}"/>
    <cellStyle name="Normal 250 3 5" xfId="38960" xr:uid="{00000000-0005-0000-0000-0000995B0000}"/>
    <cellStyle name="Normal 250 3 6" xfId="39029" xr:uid="{00000000-0005-0000-0000-00009A5B0000}"/>
    <cellStyle name="Normal 250 3 6 10" xfId="39298" xr:uid="{00000000-0005-0000-0000-00009B5B0000}"/>
    <cellStyle name="Normal 250 3 6 10 10" xfId="39523" xr:uid="{00000000-0005-0000-0000-00009C5B0000}"/>
    <cellStyle name="Normal 250 3 6 10 10 2" xfId="39526" xr:uid="{00000000-0005-0000-0000-00009D5B0000}"/>
    <cellStyle name="Normal 250 3 6 10 10 2 2" xfId="39576" xr:uid="{00000000-0005-0000-0000-00009E5B0000}"/>
    <cellStyle name="Normal 250 3 6 10 10 2 2 2" xfId="39613" xr:uid="{00000000-0005-0000-0000-00009F5B0000}"/>
    <cellStyle name="Normal 250 3 6 10 10 2 2 2 2" xfId="39659" xr:uid="{00000000-0005-0000-0000-0000A05B0000}"/>
    <cellStyle name="Normal 250 3 6 10 10 2 2 2 2 2" xfId="39685" xr:uid="{00000000-0005-0000-0000-0000A15B0000}"/>
    <cellStyle name="Normal 250 3 6 10 10 2 2 2 2 2 2" xfId="39700" xr:uid="{00000000-0005-0000-0000-0000A25B0000}"/>
    <cellStyle name="Normal 250 3 6 10 10 2 2 2 2 2 2 2" xfId="39736" xr:uid="{00000000-0005-0000-0000-0000A35B0000}"/>
    <cellStyle name="Normal 250 3 6 10 10 2 2 2 2 2 2 2 2" xfId="39771" xr:uid="{00000000-0005-0000-0000-0000A45B0000}"/>
    <cellStyle name="Normal 250 3 6 10 10 2 2 2 2 2 2 2 2 2" xfId="39790" xr:uid="{FA5BF8DD-677E-4D7E-964F-E83A63C9AF28}"/>
    <cellStyle name="Normal 250 3 6 10 10 2 2 2 2 3" xfId="39810" xr:uid="{91A466BB-9CD9-403D-AA76-F80706FE9010}"/>
    <cellStyle name="Normal 250 3 6 10 10 2 2 2 2 4" xfId="39815" xr:uid="{ACD5C0B7-099D-4F66-B523-79F839133547}"/>
    <cellStyle name="Normal 250 3 6 10 10 2 2 2 2 4 2" xfId="39947" xr:uid="{1142BDAC-A608-49B5-9BE1-4CE426855151}"/>
    <cellStyle name="Normal 250 3 6 10 10 2 2 2 2 4 2 2" xfId="39982" xr:uid="{009AA02F-C5A4-416D-96DB-88DAE69AA32F}"/>
    <cellStyle name="Normal 250 3 6 10 10 2 2 2 2 5" xfId="40035" xr:uid="{5F3C3951-A6F2-4A6B-94F5-C1F6F80ACDC0}"/>
    <cellStyle name="Normal 250 3 6 10 10 2 2 2 2 6" xfId="40045" xr:uid="{C900A412-012B-49ED-9EA5-84621C9B436C}"/>
    <cellStyle name="Normal 250 3 6 10 2" xfId="39322" xr:uid="{00000000-0005-0000-0000-0000A55B0000}"/>
    <cellStyle name="Normal 250 3 6 10 3" xfId="39333" xr:uid="{00000000-0005-0000-0000-0000A65B0000}"/>
    <cellStyle name="Normal 250 3 6 10 4" xfId="39338" xr:uid="{00000000-0005-0000-0000-0000A75B0000}"/>
    <cellStyle name="Normal 250 3 6 10 5" xfId="39344" xr:uid="{00000000-0005-0000-0000-0000A85B0000}"/>
    <cellStyle name="Normal 250 3 6 10 6" xfId="39380" xr:uid="{00000000-0005-0000-0000-0000A95B0000}"/>
    <cellStyle name="Normal 250 3 6 10 7" xfId="39456" xr:uid="{00000000-0005-0000-0000-0000AA5B0000}"/>
    <cellStyle name="Normal 250 3 6 10 8" xfId="39499" xr:uid="{00000000-0005-0000-0000-0000AB5B0000}"/>
    <cellStyle name="Normal 250 3 6 10 9" xfId="39515" xr:uid="{00000000-0005-0000-0000-0000AC5B0000}"/>
    <cellStyle name="Normal 250 3 6 2" xfId="39048" xr:uid="{00000000-0005-0000-0000-0000AD5B0000}"/>
    <cellStyle name="Normal 250 3 6 3" xfId="39061" xr:uid="{00000000-0005-0000-0000-0000AE5B0000}"/>
    <cellStyle name="Normal 250 3 6 4" xfId="39134" xr:uid="{00000000-0005-0000-0000-0000AF5B0000}"/>
    <cellStyle name="Normal 250 3 6 5" xfId="39176" xr:uid="{00000000-0005-0000-0000-0000B05B0000}"/>
    <cellStyle name="Normal 250 3 6 6" xfId="39209" xr:uid="{00000000-0005-0000-0000-0000B15B0000}"/>
    <cellStyle name="Normal 250 3 6 7" xfId="39221" xr:uid="{00000000-0005-0000-0000-0000B25B0000}"/>
    <cellStyle name="Normal 250 3 6 8" xfId="39237" xr:uid="{00000000-0005-0000-0000-0000B35B0000}"/>
    <cellStyle name="Normal 250 3 6 9" xfId="39269" xr:uid="{00000000-0005-0000-0000-0000B45B0000}"/>
    <cellStyle name="Normal 250 3 7" xfId="39133" xr:uid="{00000000-0005-0000-0000-0000B55B0000}"/>
    <cellStyle name="Normal 250 3 8" xfId="39175" xr:uid="{00000000-0005-0000-0000-0000B65B0000}"/>
    <cellStyle name="Normal 250 4" xfId="38817" xr:uid="{00000000-0005-0000-0000-0000B75B0000}"/>
    <cellStyle name="Normal 251" xfId="38764" xr:uid="{00000000-0005-0000-0000-0000B85B0000}"/>
    <cellStyle name="Normal 252" xfId="38770" xr:uid="{00000000-0005-0000-0000-0000B95B0000}"/>
    <cellStyle name="Normal 253" xfId="38772" xr:uid="{00000000-0005-0000-0000-0000BA5B0000}"/>
    <cellStyle name="Normal 254" xfId="38780" xr:uid="{00000000-0005-0000-0000-0000BB5B0000}"/>
    <cellStyle name="Normal 255" xfId="38784" xr:uid="{00000000-0005-0000-0000-0000BC5B0000}"/>
    <cellStyle name="Normal 256" xfId="38788" xr:uid="{00000000-0005-0000-0000-0000BD5B0000}"/>
    <cellStyle name="Normal 256 2" xfId="38802" xr:uid="{00000000-0005-0000-0000-0000BE5B0000}"/>
    <cellStyle name="Normal 257" xfId="38795" xr:uid="{00000000-0005-0000-0000-0000BF5B0000}"/>
    <cellStyle name="Normal 258" xfId="38801" xr:uid="{00000000-0005-0000-0000-0000C05B0000}"/>
    <cellStyle name="Normal 259" xfId="38804" xr:uid="{00000000-0005-0000-0000-0000C15B0000}"/>
    <cellStyle name="Normal 26" xfId="1506" xr:uid="{00000000-0005-0000-0000-0000C25B0000}"/>
    <cellStyle name="Normal 26 2" xfId="38396" xr:uid="{00000000-0005-0000-0000-0000C35B0000}"/>
    <cellStyle name="Normal 260" xfId="38809" xr:uid="{00000000-0005-0000-0000-0000C45B0000}"/>
    <cellStyle name="Normal 261" xfId="38821" xr:uid="{00000000-0005-0000-0000-0000C55B0000}"/>
    <cellStyle name="Normal 262" xfId="38827" xr:uid="{00000000-0005-0000-0000-0000C65B0000}"/>
    <cellStyle name="Normal 263" xfId="38803" xr:uid="{00000000-0005-0000-0000-0000C75B0000}"/>
    <cellStyle name="Normal 264" xfId="38828" xr:uid="{00000000-0005-0000-0000-0000C85B0000}"/>
    <cellStyle name="Normal 265" xfId="38805" xr:uid="{00000000-0005-0000-0000-0000C95B0000}"/>
    <cellStyle name="Normal 266" xfId="38832" xr:uid="{00000000-0005-0000-0000-0000CA5B0000}"/>
    <cellStyle name="Normal 267" xfId="38834" xr:uid="{00000000-0005-0000-0000-0000CB5B0000}"/>
    <cellStyle name="Normal 268" xfId="38841" xr:uid="{00000000-0005-0000-0000-0000CC5B0000}"/>
    <cellStyle name="Normal 269" xfId="38842" xr:uid="{00000000-0005-0000-0000-0000CD5B0000}"/>
    <cellStyle name="Normal 27" xfId="1507" xr:uid="{00000000-0005-0000-0000-0000CE5B0000}"/>
    <cellStyle name="Normal 27 2" xfId="38397" xr:uid="{00000000-0005-0000-0000-0000CF5B0000}"/>
    <cellStyle name="Normal 270" xfId="38844" xr:uid="{00000000-0005-0000-0000-0000D05B0000}"/>
    <cellStyle name="Normal 271" xfId="38853" xr:uid="{00000000-0005-0000-0000-0000D15B0000}"/>
    <cellStyle name="Normal 272" xfId="38858" xr:uid="{00000000-0005-0000-0000-0000D25B0000}"/>
    <cellStyle name="Normal 273" xfId="38872" xr:uid="{00000000-0005-0000-0000-0000D35B0000}"/>
    <cellStyle name="Normal 274" xfId="38879" xr:uid="{00000000-0005-0000-0000-0000D45B0000}"/>
    <cellStyle name="Normal 275" xfId="38886" xr:uid="{00000000-0005-0000-0000-0000D55B0000}"/>
    <cellStyle name="Normal 276" xfId="38889" xr:uid="{00000000-0005-0000-0000-0000D65B0000}"/>
    <cellStyle name="Normal 277" xfId="38901" xr:uid="{00000000-0005-0000-0000-0000D75B0000}"/>
    <cellStyle name="Normal 278" xfId="38902" xr:uid="{00000000-0005-0000-0000-0000D85B0000}"/>
    <cellStyle name="Normal 279" xfId="38904" xr:uid="{00000000-0005-0000-0000-0000D95B0000}"/>
    <cellStyle name="Normal 28" xfId="1508" xr:uid="{00000000-0005-0000-0000-0000DA5B0000}"/>
    <cellStyle name="Normal 28 2" xfId="38398" xr:uid="{00000000-0005-0000-0000-0000DB5B0000}"/>
    <cellStyle name="Normal 280" xfId="38914" xr:uid="{00000000-0005-0000-0000-0000DC5B0000}"/>
    <cellStyle name="Normal 281" xfId="38918" xr:uid="{00000000-0005-0000-0000-0000DD5B0000}"/>
    <cellStyle name="Normal 282" xfId="38924" xr:uid="{00000000-0005-0000-0000-0000DE5B0000}"/>
    <cellStyle name="Normal 283" xfId="38929" xr:uid="{00000000-0005-0000-0000-0000DF5B0000}"/>
    <cellStyle name="Normal 284" xfId="38936" xr:uid="{00000000-0005-0000-0000-0000E05B0000}"/>
    <cellStyle name="Normal 285" xfId="38940" xr:uid="{00000000-0005-0000-0000-0000E15B0000}"/>
    <cellStyle name="Normal 286" xfId="38946" xr:uid="{00000000-0005-0000-0000-0000E25B0000}"/>
    <cellStyle name="Normal 287" xfId="38951" xr:uid="{00000000-0005-0000-0000-0000E35B0000}"/>
    <cellStyle name="Normal 287 2" xfId="38966" xr:uid="{00000000-0005-0000-0000-0000E45B0000}"/>
    <cellStyle name="Normal 288" xfId="38957" xr:uid="{00000000-0005-0000-0000-0000E55B0000}"/>
    <cellStyle name="Normal 289" xfId="38956" xr:uid="{00000000-0005-0000-0000-0000E65B0000}"/>
    <cellStyle name="Normal 29" xfId="1509" xr:uid="{00000000-0005-0000-0000-0000E75B0000}"/>
    <cellStyle name="Normal 29 2" xfId="38399" xr:uid="{00000000-0005-0000-0000-0000E85B0000}"/>
    <cellStyle name="Normal 290" xfId="38959" xr:uid="{00000000-0005-0000-0000-0000E95B0000}"/>
    <cellStyle name="Normal 291" xfId="38969" xr:uid="{00000000-0005-0000-0000-0000EA5B0000}"/>
    <cellStyle name="Normal 292" xfId="38974" xr:uid="{00000000-0005-0000-0000-0000EB5B0000}"/>
    <cellStyle name="Normal 293" xfId="38975" xr:uid="{00000000-0005-0000-0000-0000EC5B0000}"/>
    <cellStyle name="Normal 294" xfId="38978" xr:uid="{00000000-0005-0000-0000-0000ED5B0000}"/>
    <cellStyle name="Normal 295" xfId="38983" xr:uid="{00000000-0005-0000-0000-0000EE5B0000}"/>
    <cellStyle name="Normal 296" xfId="38985" xr:uid="{00000000-0005-0000-0000-0000EF5B0000}"/>
    <cellStyle name="Normal 297" xfId="38993" xr:uid="{00000000-0005-0000-0000-0000F05B0000}"/>
    <cellStyle name="Normal 298" xfId="38998" xr:uid="{00000000-0005-0000-0000-0000F15B0000}"/>
    <cellStyle name="Normal 299" xfId="39003" xr:uid="{00000000-0005-0000-0000-0000F25B0000}"/>
    <cellStyle name="Normal 3" xfId="1510" xr:uid="{00000000-0005-0000-0000-0000F35B0000}"/>
    <cellStyle name="Normal 3 2" xfId="35301" xr:uid="{00000000-0005-0000-0000-0000F45B0000}"/>
    <cellStyle name="Normal 3 3" xfId="2300" xr:uid="{00000000-0005-0000-0000-0000F55B0000}"/>
    <cellStyle name="Normal 3 4" xfId="38954" xr:uid="{00000000-0005-0000-0000-0000F65B0000}"/>
    <cellStyle name="Normal 3 5" xfId="39099" xr:uid="{00000000-0005-0000-0000-0000F75B0000}"/>
    <cellStyle name="Normal 3 7" xfId="2291" xr:uid="{00000000-0005-0000-0000-0000F85B0000}"/>
    <cellStyle name="Normal 3 7 10" xfId="38663" xr:uid="{00000000-0005-0000-0000-0000F95B0000}"/>
    <cellStyle name="Normal 3 7 11" xfId="38682" xr:uid="{00000000-0005-0000-0000-0000FA5B0000}"/>
    <cellStyle name="Normal 3 7 12" xfId="38711" xr:uid="{00000000-0005-0000-0000-0000FB5B0000}"/>
    <cellStyle name="Normal 3 7 13" xfId="38731" xr:uid="{00000000-0005-0000-0000-0000FC5B0000}"/>
    <cellStyle name="Normal 3 7 14" xfId="38751" xr:uid="{00000000-0005-0000-0000-0000FD5B0000}"/>
    <cellStyle name="Normal 3 7 15" xfId="38782" xr:uid="{00000000-0005-0000-0000-0000FE5B0000}"/>
    <cellStyle name="Normal 3 7 16" xfId="38794" xr:uid="{00000000-0005-0000-0000-0000FF5B0000}"/>
    <cellStyle name="Normal 3 7 17" xfId="38815" xr:uid="{00000000-0005-0000-0000-0000005C0000}"/>
    <cellStyle name="Normal 3 7 18" xfId="38881" xr:uid="{00000000-0005-0000-0000-0000015C0000}"/>
    <cellStyle name="Normal 3 7 19" xfId="38906" xr:uid="{00000000-0005-0000-0000-0000025C0000}"/>
    <cellStyle name="Normal 3 7 2" xfId="38586" xr:uid="{00000000-0005-0000-0000-0000035C0000}"/>
    <cellStyle name="Normal 3 7 20" xfId="38907" xr:uid="{00000000-0005-0000-0000-0000045C0000}"/>
    <cellStyle name="Normal 3 7 21" xfId="38923" xr:uid="{00000000-0005-0000-0000-0000055C0000}"/>
    <cellStyle name="Normal 3 7 21 2" xfId="38955" xr:uid="{00000000-0005-0000-0000-0000065C0000}"/>
    <cellStyle name="Normal 3 7 21 2 2" xfId="38962" xr:uid="{00000000-0005-0000-0000-0000075C0000}"/>
    <cellStyle name="Normal 3 7 21 2 3" xfId="38965" xr:uid="{00000000-0005-0000-0000-0000085C0000}"/>
    <cellStyle name="Normal 3 7 21 2 4" xfId="38990" xr:uid="{00000000-0005-0000-0000-0000095C0000}"/>
    <cellStyle name="Normal 3 7 21 2 4 2" xfId="39005" xr:uid="{00000000-0005-0000-0000-00000A5C0000}"/>
    <cellStyle name="Normal 3 7 21 2 4 2 2" xfId="39031" xr:uid="{00000000-0005-0000-0000-00000B5C0000}"/>
    <cellStyle name="Normal 3 7 21 2 4 2 2 2" xfId="39045" xr:uid="{00000000-0005-0000-0000-00000C5C0000}"/>
    <cellStyle name="Normal 3 7 21 2 4 2 2 2 2" xfId="39075" xr:uid="{00000000-0005-0000-0000-00000D5C0000}"/>
    <cellStyle name="Normal 3 7 21 2 4 2 2 2 2 2" xfId="39090" xr:uid="{00000000-0005-0000-0000-00000E5C0000}"/>
    <cellStyle name="Normal 3 7 21 2 4 2 2 2 2 2 2" xfId="39104" xr:uid="{00000000-0005-0000-0000-00000F5C0000}"/>
    <cellStyle name="Normal 3 7 21 2 4 2 2 2 2 2 2 2" xfId="39137" xr:uid="{00000000-0005-0000-0000-0000105C0000}"/>
    <cellStyle name="Normal 3 7 21 2 4 2 2 2 2 2 2 2 2" xfId="39349" xr:uid="{00000000-0005-0000-0000-0000115C0000}"/>
    <cellStyle name="Normal 3 7 3" xfId="38587" xr:uid="{00000000-0005-0000-0000-0000125C0000}"/>
    <cellStyle name="Normal 3 7 4" xfId="38604" xr:uid="{00000000-0005-0000-0000-0000135C0000}"/>
    <cellStyle name="Normal 3 7 5" xfId="38609" xr:uid="{00000000-0005-0000-0000-0000145C0000}"/>
    <cellStyle name="Normal 3 7 6" xfId="38617" xr:uid="{00000000-0005-0000-0000-0000155C0000}"/>
    <cellStyle name="Normal 3 7 7" xfId="38623" xr:uid="{00000000-0005-0000-0000-0000165C0000}"/>
    <cellStyle name="Normal 3 7 8" xfId="38637" xr:uid="{00000000-0005-0000-0000-0000175C0000}"/>
    <cellStyle name="Normal 3 7 9" xfId="38644" xr:uid="{00000000-0005-0000-0000-0000185C0000}"/>
    <cellStyle name="Normal 30" xfId="1511" xr:uid="{00000000-0005-0000-0000-0000195C0000}"/>
    <cellStyle name="Normal 30 2" xfId="38400" xr:uid="{00000000-0005-0000-0000-00001A5C0000}"/>
    <cellStyle name="Normal 300" xfId="39006" xr:uid="{00000000-0005-0000-0000-00001B5C0000}"/>
    <cellStyle name="Normal 301" xfId="39016" xr:uid="{00000000-0005-0000-0000-00001C5C0000}"/>
    <cellStyle name="Normal 302" xfId="39021" xr:uid="{00000000-0005-0000-0000-00001D5C0000}"/>
    <cellStyle name="Normal 303" xfId="39023" xr:uid="{00000000-0005-0000-0000-00001E5C0000}"/>
    <cellStyle name="Normal 304" xfId="39026" xr:uid="{00000000-0005-0000-0000-00001F5C0000}"/>
    <cellStyle name="Normal 305" xfId="39028" xr:uid="{00000000-0005-0000-0000-0000205C0000}"/>
    <cellStyle name="Normal 305 10" xfId="39267" xr:uid="{00000000-0005-0000-0000-0000215C0000}"/>
    <cellStyle name="Normal 305 11" xfId="39297" xr:uid="{00000000-0005-0000-0000-0000225C0000}"/>
    <cellStyle name="Normal 305 11 10" xfId="39522" xr:uid="{00000000-0005-0000-0000-0000235C0000}"/>
    <cellStyle name="Normal 305 11 10 2" xfId="39525" xr:uid="{00000000-0005-0000-0000-0000245C0000}"/>
    <cellStyle name="Normal 305 11 10 2 2" xfId="39575" xr:uid="{00000000-0005-0000-0000-0000255C0000}"/>
    <cellStyle name="Normal 305 11 10 2 2 2" xfId="39612" xr:uid="{00000000-0005-0000-0000-0000265C0000}"/>
    <cellStyle name="Normal 305 11 10 2 2 2 2" xfId="39658" xr:uid="{00000000-0005-0000-0000-0000275C0000}"/>
    <cellStyle name="Normal 305 11 10 2 2 2 2 2" xfId="39683" xr:uid="{00000000-0005-0000-0000-0000285C0000}"/>
    <cellStyle name="Normal 305 11 10 2 2 2 2 2 2" xfId="39698" xr:uid="{00000000-0005-0000-0000-0000295C0000}"/>
    <cellStyle name="Normal 305 11 10 2 2 2 2 2 2 2" xfId="39734" xr:uid="{00000000-0005-0000-0000-00002A5C0000}"/>
    <cellStyle name="Normal 305 11 10 2 2 2 2 2 2 2 2" xfId="39769" xr:uid="{00000000-0005-0000-0000-00002B5C0000}"/>
    <cellStyle name="Normal 305 11 10 2 2 2 2 2 2 2 2 2" xfId="39788" xr:uid="{C7451BCB-1FF9-4A33-8FE7-9C5670EB9265}"/>
    <cellStyle name="Normal 305 11 10 2 2 2 2 3" xfId="39808" xr:uid="{BF74ABE9-B033-4C99-A465-DFB552E07762}"/>
    <cellStyle name="Normal 305 11 10 2 2 2 2 4" xfId="39813" xr:uid="{12777B68-0878-4FD5-8227-591882B226CE}"/>
    <cellStyle name="Normal 305 11 10 2 2 2 2 4 2" xfId="39945" xr:uid="{41C18354-E524-45B3-90BC-8AD6C770D926}"/>
    <cellStyle name="Normal 305 11 10 2 2 2 2 4 2 2" xfId="39981" xr:uid="{DC462FF8-14CC-4920-9C90-ECD69C640B09}"/>
    <cellStyle name="Normal 305 11 10 2 2 2 2 5" xfId="40033" xr:uid="{E68CA951-2D38-4255-8FDA-6075BE528245}"/>
    <cellStyle name="Normal 305 11 10 2 2 2 2 6" xfId="40043" xr:uid="{AEE3DB3E-3E63-45F9-8A89-5AB96EF4526A}"/>
    <cellStyle name="Normal 305 11 2" xfId="39321" xr:uid="{00000000-0005-0000-0000-00002C5C0000}"/>
    <cellStyle name="Normal 305 11 3" xfId="39332" xr:uid="{00000000-0005-0000-0000-00002D5C0000}"/>
    <cellStyle name="Normal 305 11 4" xfId="39337" xr:uid="{00000000-0005-0000-0000-00002E5C0000}"/>
    <cellStyle name="Normal 305 11 5" xfId="39343" xr:uid="{00000000-0005-0000-0000-00002F5C0000}"/>
    <cellStyle name="Normal 305 11 6" xfId="39379" xr:uid="{00000000-0005-0000-0000-0000305C0000}"/>
    <cellStyle name="Normal 305 11 7" xfId="39455" xr:uid="{00000000-0005-0000-0000-0000315C0000}"/>
    <cellStyle name="Normal 305 11 8" xfId="39498" xr:uid="{00000000-0005-0000-0000-0000325C0000}"/>
    <cellStyle name="Normal 305 11 9" xfId="39514" xr:uid="{00000000-0005-0000-0000-0000335C0000}"/>
    <cellStyle name="Normal 305 2" xfId="39047" xr:uid="{00000000-0005-0000-0000-0000345C0000}"/>
    <cellStyle name="Normal 305 3" xfId="39060" xr:uid="{00000000-0005-0000-0000-0000355C0000}"/>
    <cellStyle name="Normal 305 4" xfId="39064" xr:uid="{00000000-0005-0000-0000-0000365C0000}"/>
    <cellStyle name="Normal 305 5" xfId="39132" xr:uid="{00000000-0005-0000-0000-0000375C0000}"/>
    <cellStyle name="Normal 305 6" xfId="39174" xr:uid="{00000000-0005-0000-0000-0000385C0000}"/>
    <cellStyle name="Normal 305 7" xfId="39208" xr:uid="{00000000-0005-0000-0000-0000395C0000}"/>
    <cellStyle name="Normal 305 8" xfId="39220" xr:uid="{00000000-0005-0000-0000-00003A5C0000}"/>
    <cellStyle name="Normal 305 9" xfId="39235" xr:uid="{00000000-0005-0000-0000-00003B5C0000}"/>
    <cellStyle name="Normal 306" xfId="39034" xr:uid="{00000000-0005-0000-0000-00003C5C0000}"/>
    <cellStyle name="Normal 307" xfId="39040" xr:uid="{00000000-0005-0000-0000-00003D5C0000}"/>
    <cellStyle name="Normal 308" xfId="39043" xr:uid="{00000000-0005-0000-0000-00003E5C0000}"/>
    <cellStyle name="Normal 309" xfId="39051" xr:uid="{00000000-0005-0000-0000-00003F5C0000}"/>
    <cellStyle name="Normal 31" xfId="1512" xr:uid="{00000000-0005-0000-0000-0000405C0000}"/>
    <cellStyle name="Normal 31 2" xfId="38401" xr:uid="{00000000-0005-0000-0000-0000415C0000}"/>
    <cellStyle name="Normal 310" xfId="39056" xr:uid="{00000000-0005-0000-0000-0000425C0000}"/>
    <cellStyle name="Normal 311" xfId="39070" xr:uid="{00000000-0005-0000-0000-0000435C0000}"/>
    <cellStyle name="Normal 312" xfId="39072" xr:uid="{00000000-0005-0000-0000-0000445C0000}"/>
    <cellStyle name="Normal 312 2" xfId="39119" xr:uid="{00000000-0005-0000-0000-0000455C0000}"/>
    <cellStyle name="Normal 312 2 2" xfId="39161" xr:uid="{00000000-0005-0000-0000-0000465C0000}"/>
    <cellStyle name="Normal 312 2 3" xfId="39196" xr:uid="{00000000-0005-0000-0000-0000475C0000}"/>
    <cellStyle name="Normal 312 2 4" xfId="39234" xr:uid="{00000000-0005-0000-0000-0000485C0000}"/>
    <cellStyle name="Normal 312 2 4 2" xfId="39266" xr:uid="{00000000-0005-0000-0000-0000495C0000}"/>
    <cellStyle name="Normal 312 2 5" xfId="39259" xr:uid="{00000000-0005-0000-0000-00004A5C0000}"/>
    <cellStyle name="Normal 312 2 6" xfId="39293" xr:uid="{00000000-0005-0000-0000-00004B5C0000}"/>
    <cellStyle name="Normal 312 2 7" xfId="39318" xr:uid="{00000000-0005-0000-0000-00004C5C0000}"/>
    <cellStyle name="Normal 312 2 7 10" xfId="39689" xr:uid="{00000000-0005-0000-0000-00004D5C0000}"/>
    <cellStyle name="Normal 312 2 7 11" xfId="39725" xr:uid="{00000000-0005-0000-0000-00004E5C0000}"/>
    <cellStyle name="Normal 312 2 7 12" xfId="39760" xr:uid="{00000000-0005-0000-0000-00004F5C0000}"/>
    <cellStyle name="Normal 312 2 7 12 2" xfId="39944" xr:uid="{7A122384-0F37-4F36-AAEA-25A8591684D7}"/>
    <cellStyle name="Normal 312 2 7 2" xfId="39342" xr:uid="{00000000-0005-0000-0000-0000505C0000}"/>
    <cellStyle name="Normal 312 2 7 3" xfId="39371" xr:uid="{00000000-0005-0000-0000-0000515C0000}"/>
    <cellStyle name="Normal 312 2 7 4" xfId="39400" xr:uid="{00000000-0005-0000-0000-0000525C0000}"/>
    <cellStyle name="Normal 312 2 7 5" xfId="39484" xr:uid="{00000000-0005-0000-0000-0000535C0000}"/>
    <cellStyle name="Normal 312 2 7 6" xfId="39519" xr:uid="{00000000-0005-0000-0000-0000545C0000}"/>
    <cellStyle name="Normal 312 2 7 7" xfId="39561" xr:uid="{00000000-0005-0000-0000-0000555C0000}"/>
    <cellStyle name="Normal 312 2 7 8" xfId="39597" xr:uid="{00000000-0005-0000-0000-0000565C0000}"/>
    <cellStyle name="Normal 312 2 7 9" xfId="39649" xr:uid="{00000000-0005-0000-0000-0000575C0000}"/>
    <cellStyle name="Normal 313" xfId="39083" xr:uid="{00000000-0005-0000-0000-0000585C0000}"/>
    <cellStyle name="Normal 314" xfId="39084" xr:uid="{00000000-0005-0000-0000-0000595C0000}"/>
    <cellStyle name="Normal 315" xfId="39095" xr:uid="{00000000-0005-0000-0000-00005A5C0000}"/>
    <cellStyle name="Normal 316" xfId="39102" xr:uid="{00000000-0005-0000-0000-00005B5C0000}"/>
    <cellStyle name="Normal 317" xfId="39116" xr:uid="{00000000-0005-0000-0000-00005C5C0000}"/>
    <cellStyle name="Normal 318" xfId="39125" xr:uid="{00000000-0005-0000-0000-00005D5C0000}"/>
    <cellStyle name="Normal 318 10" xfId="39243" xr:uid="{00000000-0005-0000-0000-00005E5C0000}"/>
    <cellStyle name="Normal 318 11" xfId="39252" xr:uid="{00000000-0005-0000-0000-00005F5C0000}"/>
    <cellStyle name="Normal 318 11 2" xfId="39302" xr:uid="{00000000-0005-0000-0000-0000605C0000}"/>
    <cellStyle name="Normal 318 11 2 2" xfId="39310" xr:uid="{00000000-0005-0000-0000-0000615C0000}"/>
    <cellStyle name="Normal 318 11 2 2 2" xfId="39327" xr:uid="{00000000-0005-0000-0000-0000625C0000}"/>
    <cellStyle name="Normal 318 11 2 2 3" xfId="39350" xr:uid="{00000000-0005-0000-0000-0000635C0000}"/>
    <cellStyle name="Normal 318 11 2 2 3 2" xfId="39357" xr:uid="{00000000-0005-0000-0000-0000645C0000}"/>
    <cellStyle name="Normal 318 11 2 2 3 2 2" xfId="39364" xr:uid="{00000000-0005-0000-0000-0000655C0000}"/>
    <cellStyle name="Normal 318 11 2 2 3 2 2 10" xfId="39509" xr:uid="{00000000-0005-0000-0000-0000665C0000}"/>
    <cellStyle name="Normal 318 11 2 2 3 2 2 11" xfId="39533" xr:uid="{00000000-0005-0000-0000-0000675C0000}"/>
    <cellStyle name="Normal 318 11 2 2 3 2 2 12" xfId="39541" xr:uid="{00000000-0005-0000-0000-0000685C0000}"/>
    <cellStyle name="Normal 318 11 2 2 3 2 2 13" xfId="39554" xr:uid="{00000000-0005-0000-0000-0000695C0000}"/>
    <cellStyle name="Normal 318 11 2 2 3 2 2 14" xfId="39564" xr:uid="{00000000-0005-0000-0000-00006A5C0000}"/>
    <cellStyle name="Normal 318 11 2 2 3 2 2 15" xfId="39580" xr:uid="{00000000-0005-0000-0000-00006B5C0000}"/>
    <cellStyle name="Normal 318 11 2 2 3 2 2 16" xfId="39588" xr:uid="{00000000-0005-0000-0000-00006C5C0000}"/>
    <cellStyle name="Normal 318 11 2 2 3 2 2 17" xfId="39600" xr:uid="{00000000-0005-0000-0000-00006D5C0000}"/>
    <cellStyle name="Normal 318 11 2 2 3 2 2 18" xfId="39621" xr:uid="{00000000-0005-0000-0000-00006E5C0000}"/>
    <cellStyle name="Normal 318 11 2 2 3 2 2 19" xfId="39635" xr:uid="{00000000-0005-0000-0000-00006F5C0000}"/>
    <cellStyle name="Normal 318 11 2 2 3 2 2 2" xfId="39374" xr:uid="{00000000-0005-0000-0000-0000705C0000}"/>
    <cellStyle name="Normal 318 11 2 2 3 2 2 20" xfId="39652" xr:uid="{00000000-0005-0000-0000-0000715C0000}"/>
    <cellStyle name="Normal 318 11 2 2 3 2 2 21" xfId="39663" xr:uid="{00000000-0005-0000-0000-0000725C0000}"/>
    <cellStyle name="Normal 318 11 2 2 3 2 2 22" xfId="39669" xr:uid="{00000000-0005-0000-0000-0000735C0000}"/>
    <cellStyle name="Normal 318 11 2 2 3 2 2 23" xfId="39677" xr:uid="{00000000-0005-0000-0000-0000745C0000}"/>
    <cellStyle name="Normal 318 11 2 2 3 2 2 24" xfId="39692" xr:uid="{00000000-0005-0000-0000-0000755C0000}"/>
    <cellStyle name="Normal 318 11 2 2 3 2 2 25" xfId="39703" xr:uid="{00000000-0005-0000-0000-0000765C0000}"/>
    <cellStyle name="Normal 318 11 2 2 3 2 2 26" xfId="39711" xr:uid="{00000000-0005-0000-0000-0000775C0000}"/>
    <cellStyle name="Normal 318 11 2 2 3 2 2 27" xfId="39717" xr:uid="{00000000-0005-0000-0000-0000785C0000}"/>
    <cellStyle name="Normal 318 11 2 2 3 2 2 28" xfId="39728" xr:uid="{00000000-0005-0000-0000-0000795C0000}"/>
    <cellStyle name="Normal 318 11 2 2 3 2 2 29" xfId="39740" xr:uid="{00000000-0005-0000-0000-00007A5C0000}"/>
    <cellStyle name="Normal 318 11 2 2 3 2 2 3" xfId="39384" xr:uid="{00000000-0005-0000-0000-00007B5C0000}"/>
    <cellStyle name="Normal 318 11 2 2 3 2 2 30" xfId="39752" xr:uid="{00000000-0005-0000-0000-00007C5C0000}"/>
    <cellStyle name="Normal 318 11 2 2 3 2 2 31" xfId="39763" xr:uid="{00000000-0005-0000-0000-00007D5C0000}"/>
    <cellStyle name="Normal 318 11 2 2 3 2 2 32" xfId="39783" xr:uid="{9B94CD1E-6D62-46E7-A722-E0278295A31D}"/>
    <cellStyle name="Normal 318 11 2 2 3 2 2 32 2" xfId="39799" xr:uid="{8B06E2EF-0F47-4BD9-82D6-B223E578328E}"/>
    <cellStyle name="Normal 318 11 2 2 3 2 2 32 2 2" xfId="39937" xr:uid="{EF3B7FB1-104A-4091-8452-BD70B2C02B6F}"/>
    <cellStyle name="Normal 318 11 2 2 3 2 2 32 2 3" xfId="39984" xr:uid="{6F288764-52A2-4CAB-A9E1-159E5F3D0721}"/>
    <cellStyle name="Normal 318 11 2 2 3 2 2 4" xfId="39391" xr:uid="{00000000-0005-0000-0000-00007E5C0000}"/>
    <cellStyle name="Normal 318 11 2 2 3 2 2 5" xfId="39403" xr:uid="{00000000-0005-0000-0000-00007F5C0000}"/>
    <cellStyle name="Normal 318 11 2 2 3 2 2 6" xfId="39465" xr:uid="{00000000-0005-0000-0000-0000805C0000}"/>
    <cellStyle name="Normal 318 11 2 2 3 2 2 7" xfId="39472" xr:uid="{00000000-0005-0000-0000-0000815C0000}"/>
    <cellStyle name="Normal 318 11 2 2 3 2 2 8" xfId="39487" xr:uid="{00000000-0005-0000-0000-0000825C0000}"/>
    <cellStyle name="Normal 318 11 2 2 3 2 2 9" xfId="39502" xr:uid="{00000000-0005-0000-0000-0000835C0000}"/>
    <cellStyle name="Normal 318 12" xfId="39276" xr:uid="{00000000-0005-0000-0000-0000845C0000}"/>
    <cellStyle name="Normal 318 2" xfId="39140" xr:uid="{00000000-0005-0000-0000-0000855C0000}"/>
    <cellStyle name="Normal 318 3" xfId="39152" xr:uid="{00000000-0005-0000-0000-0000865C0000}"/>
    <cellStyle name="Normal 318 4" xfId="39166" xr:uid="{00000000-0005-0000-0000-0000875C0000}"/>
    <cellStyle name="Normal 318 5" xfId="39181" xr:uid="{00000000-0005-0000-0000-0000885C0000}"/>
    <cellStyle name="Normal 318 6" xfId="39190" xr:uid="{00000000-0005-0000-0000-0000895C0000}"/>
    <cellStyle name="Normal 318 7" xfId="39202" xr:uid="{00000000-0005-0000-0000-00008A5C0000}"/>
    <cellStyle name="Normal 318 8" xfId="39215" xr:uid="{00000000-0005-0000-0000-00008B5C0000}"/>
    <cellStyle name="Normal 318 9" xfId="39227" xr:uid="{00000000-0005-0000-0000-00008C5C0000}"/>
    <cellStyle name="Normal 319" xfId="39130" xr:uid="{00000000-0005-0000-0000-00008D5C0000}"/>
    <cellStyle name="Normal 32" xfId="1513" xr:uid="{00000000-0005-0000-0000-00008E5C0000}"/>
    <cellStyle name="Normal 32 2" xfId="38402" xr:uid="{00000000-0005-0000-0000-00008F5C0000}"/>
    <cellStyle name="Normal 320" xfId="39148" xr:uid="{00000000-0005-0000-0000-0000905C0000}"/>
    <cellStyle name="Normal 321" xfId="39172" xr:uid="{00000000-0005-0000-0000-0000915C0000}"/>
    <cellStyle name="Normal 322" xfId="39257" xr:uid="{00000000-0005-0000-0000-0000925C0000}"/>
    <cellStyle name="Normal 323" xfId="39260" xr:uid="{00000000-0005-0000-0000-0000935C0000}"/>
    <cellStyle name="Normal 324" xfId="39275" xr:uid="{00000000-0005-0000-0000-0000945C0000}"/>
    <cellStyle name="Normal 325" xfId="39284" xr:uid="{00000000-0005-0000-0000-0000955C0000}"/>
    <cellStyle name="Normal 326" xfId="39288" xr:uid="{00000000-0005-0000-0000-0000965C0000}"/>
    <cellStyle name="Normal 327" xfId="39326" xr:uid="{00000000-0005-0000-0000-0000975C0000}"/>
    <cellStyle name="Normal 328" xfId="39348" xr:uid="{00000000-0005-0000-0000-0000985C0000}"/>
    <cellStyle name="Normal 329" xfId="39408" xr:uid="{00000000-0005-0000-0000-0000995C0000}"/>
    <cellStyle name="Normal 33" xfId="1514" xr:uid="{00000000-0005-0000-0000-00009A5C0000}"/>
    <cellStyle name="Normal 33 2" xfId="38403" xr:uid="{00000000-0005-0000-0000-00009B5C0000}"/>
    <cellStyle name="Normal 330" xfId="39453" xr:uid="{00000000-0005-0000-0000-00009C5C0000}"/>
    <cellStyle name="Normal 331" xfId="39454" xr:uid="{00000000-0005-0000-0000-00009D5C0000}"/>
    <cellStyle name="Normal 332" xfId="39617" xr:uid="{00000000-0005-0000-0000-00009E5C0000}"/>
    <cellStyle name="Normal 333" xfId="39792" xr:uid="{9605DC1C-762D-4D82-A803-E8160BBEDE2D}"/>
    <cellStyle name="Normal 334" xfId="39795" xr:uid="{D59F38A7-E182-410F-9310-B688ED510471}"/>
    <cellStyle name="Normal 334 2" xfId="39951" xr:uid="{B9CC26D2-148C-4245-B3B5-5F7EC436AE14}"/>
    <cellStyle name="Normal 334 3" xfId="40003" xr:uid="{C547AE11-126F-4B45-97BB-6B66B5D700D4}"/>
    <cellStyle name="Normal 334 4" xfId="40024" xr:uid="{7D40DD61-032F-4407-992A-9239BB320A69}"/>
    <cellStyle name="Normal 335" xfId="39794" xr:uid="{E7E0DB3D-5C28-4C67-AFEC-2EA50BF9E736}"/>
    <cellStyle name="Normal 336" xfId="39796" xr:uid="{F115458F-FFB9-4400-B16D-4926055F5B56}"/>
    <cellStyle name="Normal 337" xfId="39807" xr:uid="{51250512-F8CD-4E47-BB2B-7447E2428750}"/>
    <cellStyle name="Normal 338" xfId="39817" xr:uid="{98BB2BCA-DED0-41CA-BE21-5A049C28D99E}"/>
    <cellStyle name="Normal 339" xfId="39819" xr:uid="{6E905A1F-62CC-4848-81DD-F5283E2DA0B6}"/>
    <cellStyle name="Normal 34" xfId="1515" xr:uid="{00000000-0005-0000-0000-00009F5C0000}"/>
    <cellStyle name="Normal 34 2" xfId="38404" xr:uid="{00000000-0005-0000-0000-0000A05C0000}"/>
    <cellStyle name="Normal 340" xfId="39824" xr:uid="{061C8E7E-8919-45B5-9F7E-7B4335C63B78}"/>
    <cellStyle name="Normal 341" xfId="39821" xr:uid="{49C268D3-2F41-45DF-ACBE-2A68B4CCA0B4}"/>
    <cellStyle name="Normal 342" xfId="39822" xr:uid="{E6ECABB7-C6B0-4DAF-AABC-76C3369B7628}"/>
    <cellStyle name="Normal 343" xfId="39825" xr:uid="{6844D0CE-A5A7-47EB-8A52-5128510D25A5}"/>
    <cellStyle name="Normal 344" xfId="39844" xr:uid="{A95AFBDC-C772-469A-A13C-E55F4CBF02E1}"/>
    <cellStyle name="Normal 345" xfId="39850" xr:uid="{E259FFF7-29F5-40C2-BE79-A9D6168664D6}"/>
    <cellStyle name="Normal 346" xfId="39913" xr:uid="{8E8BC6ED-1D37-4651-8660-2B8DB1AFAACA}"/>
    <cellStyle name="Normal 347" xfId="39917" xr:uid="{1A63F193-EE97-4C26-A81B-C0BFEC455EDA}"/>
    <cellStyle name="Normal 348" xfId="39914" xr:uid="{518F6C30-9745-4E92-A1CE-EDDA24022C9E}"/>
    <cellStyle name="Normal 349" xfId="39915" xr:uid="{0748A1F0-6C3A-4BE6-BE31-6059F7DCE0E3}"/>
    <cellStyle name="Normal 35" xfId="1516" xr:uid="{00000000-0005-0000-0000-0000A15C0000}"/>
    <cellStyle name="Normal 35 2" xfId="38405" xr:uid="{00000000-0005-0000-0000-0000A25C0000}"/>
    <cellStyle name="Normal 350" xfId="39921" xr:uid="{7A4E4ACB-3B8C-43B0-8F5C-BB667A41029C}"/>
    <cellStyle name="Normal 351" xfId="39957" xr:uid="{972A62C7-84CD-4E45-88A2-B6B01E13C8A5}"/>
    <cellStyle name="Normal 352" xfId="39960" xr:uid="{C021F69F-74A2-41BB-B016-920E645404AB}"/>
    <cellStyle name="Normal 353" xfId="39962" xr:uid="{63DA4F01-E9DF-465B-BD6E-7ADDC765A078}"/>
    <cellStyle name="Normal 354" xfId="39963" xr:uid="{38EDE457-24D8-49DF-B337-BEB2E7E6D338}"/>
    <cellStyle name="Normal 355" xfId="39961" xr:uid="{12903285-6E93-40BB-8942-A0E1B341B07B}"/>
    <cellStyle name="Normal 356" xfId="39964" xr:uid="{81343ECB-BDBC-4D40-8E76-DC86FCD0BE65}"/>
    <cellStyle name="Normal 357" xfId="39966" xr:uid="{6FB1E33B-5E11-449F-80DF-DBBA6F44DD53}"/>
    <cellStyle name="Normal 358" xfId="39969" xr:uid="{520D0A1F-5B6E-4740-B490-487754CE859B}"/>
    <cellStyle name="Normal 358 2" xfId="39989" xr:uid="{3427BAF5-BCC5-4BB1-8DA4-5F7A6BFDEECC}"/>
    <cellStyle name="Normal 358 3" xfId="40004" xr:uid="{1A8E280A-F8C8-43E1-AD4E-EF2E22B43428}"/>
    <cellStyle name="Normal 358 4" xfId="40010" xr:uid="{F7C0E077-9F7F-4D7B-B21D-676BC040A94C}"/>
    <cellStyle name="Normal 358 5" xfId="40012" xr:uid="{CF035206-A33C-47C8-8165-487E90B2E3D4}"/>
    <cellStyle name="Normal 359" xfId="39970" xr:uid="{73A3981D-B23A-4261-ADE7-5619705AD9FC}"/>
    <cellStyle name="Normal 36" xfId="1517" xr:uid="{00000000-0005-0000-0000-0000A35C0000}"/>
    <cellStyle name="Normal 36 2" xfId="38406" xr:uid="{00000000-0005-0000-0000-0000A45C0000}"/>
    <cellStyle name="Normal 360" xfId="39972" xr:uid="{F6E2B26E-C12A-4317-822C-26BBDC531995}"/>
    <cellStyle name="Normal 361" xfId="39974" xr:uid="{763D4D52-D20F-4994-AC56-922C86BD17E1}"/>
    <cellStyle name="Normal 362" xfId="39975" xr:uid="{796E59BD-C3F4-44B7-9D6E-86744894092E}"/>
    <cellStyle name="Normal 363" xfId="39973" xr:uid="{BF09EB29-AE22-4A40-9B3E-A57C5DA6F7DB}"/>
    <cellStyle name="Normal 364" xfId="39976" xr:uid="{B506420B-75EE-4182-83AD-9EB3F6DCBE4A}"/>
    <cellStyle name="Normal 365" xfId="39978" xr:uid="{F2DB73A7-9DBD-4737-BB83-F72CB257BE7F}"/>
    <cellStyle name="Normal 366" xfId="39979" xr:uid="{3973D355-55BB-4B2A-BBA4-7A0C6C1ED0CF}"/>
    <cellStyle name="Normal 367" xfId="39977" xr:uid="{2878DAD2-2BB4-4A8A-AA7F-0012B7C29A99}"/>
    <cellStyle name="Normal 368" xfId="39991" xr:uid="{800833E8-5F35-478A-90D5-68CF56DB3F67}"/>
    <cellStyle name="Normal 369" xfId="39993" xr:uid="{7A418199-A8B6-4408-9E47-9AF3C3A626BF}"/>
    <cellStyle name="Normal 37" xfId="1518" xr:uid="{00000000-0005-0000-0000-0000A55C0000}"/>
    <cellStyle name="Normal 37 2" xfId="38407" xr:uid="{00000000-0005-0000-0000-0000A65C0000}"/>
    <cellStyle name="Normal 370" xfId="39994" xr:uid="{9DFD0573-86EA-481F-B943-5307B6BCA04D}"/>
    <cellStyle name="Normal 371" xfId="39992" xr:uid="{61E613DD-57E3-415A-860B-837DD610084D}"/>
    <cellStyle name="Normal 372" xfId="39995" xr:uid="{BA49D702-F0F5-4854-ACA9-881F52EB3A60}"/>
    <cellStyle name="Normal 373" xfId="39997" xr:uid="{AC8A3A84-6491-4140-8538-0A1B32B867AB}"/>
    <cellStyle name="Normal 374" xfId="39996" xr:uid="{7E8E0742-D102-4064-8BE1-78DC27BBC931}"/>
    <cellStyle name="Normal 375" xfId="39998" xr:uid="{F9E0AB04-C814-491B-87E9-CCC6A1D340C9}"/>
    <cellStyle name="Normal 376" xfId="39999" xr:uid="{F244042B-0767-4D52-8FD7-0EF2B2D5F21F}"/>
    <cellStyle name="Normal 377" xfId="40006" xr:uid="{57F49BE4-5658-4111-86E6-E5E51807BD33}"/>
    <cellStyle name="Normal 378" xfId="40008" xr:uid="{F0B3491C-8553-42A7-87E3-BC7E8D7A2145}"/>
    <cellStyle name="Normal 379" xfId="40009" xr:uid="{FE0AEC82-21B4-411E-A491-948F49A20F00}"/>
    <cellStyle name="Normal 38" xfId="1519" xr:uid="{00000000-0005-0000-0000-0000A75C0000}"/>
    <cellStyle name="Normal 38 2" xfId="38408" xr:uid="{00000000-0005-0000-0000-0000A85C0000}"/>
    <cellStyle name="Normal 380" xfId="40007" xr:uid="{D88EEB93-DA8C-4615-897F-C02BC6E5A43C}"/>
    <cellStyle name="Normal 381" xfId="40014" xr:uid="{33C43DCD-430D-40FA-84F3-C4649192788F}"/>
    <cellStyle name="Normal 382" xfId="40016" xr:uid="{32DE91D0-FA2F-4EF8-8802-A7E928EDDD3F}"/>
    <cellStyle name="Normal 383" xfId="40017" xr:uid="{796F5E24-A68C-415D-8AE2-274EE5D1E450}"/>
    <cellStyle name="Normal 384" xfId="40015" xr:uid="{7A4FA82F-C6CC-4FD3-AD87-5C20FA776761}"/>
    <cellStyle name="Normal 385" xfId="40018" xr:uid="{23E43DCA-14D7-4845-8EEF-4ECECFBA1AEB}"/>
    <cellStyle name="Normal 386" xfId="40020" xr:uid="{126CF868-1B0F-4C8A-A106-D389D6B8A535}"/>
    <cellStyle name="Normal 387" xfId="40021" xr:uid="{0651D637-9291-467D-922B-F4F93F12F42D}"/>
    <cellStyle name="Normal 388" xfId="40019" xr:uid="{5E9B0A61-7B39-4C87-90D0-A7A3E64E0DC5}"/>
    <cellStyle name="Normal 389" xfId="40025" xr:uid="{D4157F2C-BC46-4560-959B-6D83AFD9D3E5}"/>
    <cellStyle name="Normal 39" xfId="1520" xr:uid="{00000000-0005-0000-0000-0000A95C0000}"/>
    <cellStyle name="Normal 39 2" xfId="38409" xr:uid="{00000000-0005-0000-0000-0000AA5C0000}"/>
    <cellStyle name="Normal 390" xfId="40027" xr:uid="{1920E4DF-6484-4E15-B2C7-C505DD815435}"/>
    <cellStyle name="Normal 391" xfId="40028" xr:uid="{DE6283A7-13A3-49B9-AED5-92B0DA662A3F}"/>
    <cellStyle name="Normal 392" xfId="40026" xr:uid="{4CF306C5-2503-4B92-9E81-3A1F3FB008CD}"/>
    <cellStyle name="Normal 393" xfId="40029" xr:uid="{556CDBC8-F39A-4227-AFA6-67159E2C4BD7}"/>
    <cellStyle name="Normal 394" xfId="40031" xr:uid="{DCC1B35F-5459-4410-89AA-32824BF609D4}"/>
    <cellStyle name="Normal 395" xfId="40032" xr:uid="{70531D82-6E03-46AC-8BF0-CB6AFD968D2B}"/>
    <cellStyle name="Normal 396" xfId="40030" xr:uid="{750280F0-AD60-4593-9773-835CCCDBFDBF}"/>
    <cellStyle name="Normal 397" xfId="40039" xr:uid="{4B812966-F77C-420F-80DF-6A1E91766947}"/>
    <cellStyle name="Normal 398" xfId="40048" xr:uid="{3ECB2FC0-0AB5-4610-BF8F-41248218E4D6}"/>
    <cellStyle name="Normal 399" xfId="40050" xr:uid="{69D34D6B-43A5-4104-BF2B-B23E1E85740D}"/>
    <cellStyle name="Normal 4" xfId="1521" xr:uid="{00000000-0005-0000-0000-0000AB5C0000}"/>
    <cellStyle name="Normal 4 2" xfId="2298" xr:uid="{00000000-0005-0000-0000-0000AC5C0000}"/>
    <cellStyle name="Normal 40" xfId="1522" xr:uid="{00000000-0005-0000-0000-0000AD5C0000}"/>
    <cellStyle name="Normal 40 2" xfId="38410" xr:uid="{00000000-0005-0000-0000-0000AE5C0000}"/>
    <cellStyle name="Normal 400" xfId="40049" xr:uid="{2C5292F7-38C6-45FC-9914-F0D3AEAB24AB}"/>
    <cellStyle name="Normal 401" xfId="40052" xr:uid="{FDFA9DC4-4484-408B-834E-FB2389DF8E65}"/>
    <cellStyle name="Normal 402" xfId="40053" xr:uid="{3CE6DB61-A4DF-4D4E-8B64-D256BB8874D0}"/>
    <cellStyle name="Normal 403" xfId="40055" xr:uid="{E6F89D9A-9E83-4D10-BDC2-48FD8E0A9719}"/>
    <cellStyle name="Normal 404" xfId="40056" xr:uid="{9FF90EE0-E73C-4316-B8D6-53FFB6882517}"/>
    <cellStyle name="Normal 405" xfId="40054" xr:uid="{7BF7F319-6C3A-472D-99B7-37771F5AFAB7}"/>
    <cellStyle name="Normal 406" xfId="40058" xr:uid="{5F02F93D-90FC-49A7-930B-C81152F70901}"/>
    <cellStyle name="Normal 407" xfId="40060" xr:uid="{52147DA0-3ADD-4C6D-892C-C565CC845807}"/>
    <cellStyle name="Normal 408" xfId="40061" xr:uid="{FB0198A4-6EC6-4ABB-BCCC-70FD38EDBDA5}"/>
    <cellStyle name="Normal 409" xfId="40059" xr:uid="{D6232748-A411-4F42-A729-CCEDD212AA4B}"/>
    <cellStyle name="Normal 41" xfId="1523" xr:uid="{00000000-0005-0000-0000-0000AF5C0000}"/>
    <cellStyle name="Normal 41 2" xfId="38411" xr:uid="{00000000-0005-0000-0000-0000B05C0000}"/>
    <cellStyle name="Normal 42" xfId="1524" xr:uid="{00000000-0005-0000-0000-0000B15C0000}"/>
    <cellStyle name="Normal 42 2" xfId="38412" xr:uid="{00000000-0005-0000-0000-0000B25C0000}"/>
    <cellStyle name="Normal 43" xfId="1525" xr:uid="{00000000-0005-0000-0000-0000B35C0000}"/>
    <cellStyle name="Normal 43 2" xfId="38413" xr:uid="{00000000-0005-0000-0000-0000B45C0000}"/>
    <cellStyle name="Normal 44" xfId="1526" xr:uid="{00000000-0005-0000-0000-0000B55C0000}"/>
    <cellStyle name="Normal 44 2" xfId="38414" xr:uid="{00000000-0005-0000-0000-0000B65C0000}"/>
    <cellStyle name="Normal 45" xfId="1527" xr:uid="{00000000-0005-0000-0000-0000B75C0000}"/>
    <cellStyle name="Normal 45 2" xfId="38415" xr:uid="{00000000-0005-0000-0000-0000B85C0000}"/>
    <cellStyle name="Normal 46" xfId="1528" xr:uid="{00000000-0005-0000-0000-0000B95C0000}"/>
    <cellStyle name="Normal 46 10" xfId="5536" xr:uid="{00000000-0005-0000-0000-0000BA5C0000}"/>
    <cellStyle name="Normal 46 10 10" xfId="34137" xr:uid="{00000000-0005-0000-0000-0000BB5C0000}"/>
    <cellStyle name="Normal 46 10 2" xfId="10136" xr:uid="{00000000-0005-0000-0000-0000BC5C0000}"/>
    <cellStyle name="Normal 46 10 3" xfId="13277" xr:uid="{00000000-0005-0000-0000-0000BD5C0000}"/>
    <cellStyle name="Normal 46 10 4" xfId="16372" xr:uid="{00000000-0005-0000-0000-0000BE5C0000}"/>
    <cellStyle name="Normal 46 10 5" xfId="19410" xr:uid="{00000000-0005-0000-0000-0000BF5C0000}"/>
    <cellStyle name="Normal 46 10 6" xfId="22391" xr:uid="{00000000-0005-0000-0000-0000C05C0000}"/>
    <cellStyle name="Normal 46 10 7" xfId="24886" xr:uid="{00000000-0005-0000-0000-0000C15C0000}"/>
    <cellStyle name="Normal 46 10 8" xfId="30743" xr:uid="{00000000-0005-0000-0000-0000C25C0000}"/>
    <cellStyle name="Normal 46 10 9" xfId="32374" xr:uid="{00000000-0005-0000-0000-0000C35C0000}"/>
    <cellStyle name="Normal 46 10_Tabla M" xfId="37073" xr:uid="{00000000-0005-0000-0000-0000C45C0000}"/>
    <cellStyle name="Normal 46 11" xfId="5537" xr:uid="{00000000-0005-0000-0000-0000C55C0000}"/>
    <cellStyle name="Normal 46 11 10" xfId="33687" xr:uid="{00000000-0005-0000-0000-0000C65C0000}"/>
    <cellStyle name="Normal 46 11 2" xfId="10137" xr:uid="{00000000-0005-0000-0000-0000C75C0000}"/>
    <cellStyle name="Normal 46 11 3" xfId="13278" xr:uid="{00000000-0005-0000-0000-0000C85C0000}"/>
    <cellStyle name="Normal 46 11 4" xfId="16373" xr:uid="{00000000-0005-0000-0000-0000C95C0000}"/>
    <cellStyle name="Normal 46 11 5" xfId="19411" xr:uid="{00000000-0005-0000-0000-0000CA5C0000}"/>
    <cellStyle name="Normal 46 11 6" xfId="22392" xr:uid="{00000000-0005-0000-0000-0000CB5C0000}"/>
    <cellStyle name="Normal 46 11 7" xfId="24887" xr:uid="{00000000-0005-0000-0000-0000CC5C0000}"/>
    <cellStyle name="Normal 46 11 8" xfId="29636" xr:uid="{00000000-0005-0000-0000-0000CD5C0000}"/>
    <cellStyle name="Normal 46 11 9" xfId="27885" xr:uid="{00000000-0005-0000-0000-0000CE5C0000}"/>
    <cellStyle name="Normal 46 11_Tabla M" xfId="37074" xr:uid="{00000000-0005-0000-0000-0000CF5C0000}"/>
    <cellStyle name="Normal 46 12" xfId="5538" xr:uid="{00000000-0005-0000-0000-0000D05C0000}"/>
    <cellStyle name="Normal 46 12 10" xfId="30453" xr:uid="{00000000-0005-0000-0000-0000D15C0000}"/>
    <cellStyle name="Normal 46 12 2" xfId="10138" xr:uid="{00000000-0005-0000-0000-0000D25C0000}"/>
    <cellStyle name="Normal 46 12 3" xfId="13279" xr:uid="{00000000-0005-0000-0000-0000D35C0000}"/>
    <cellStyle name="Normal 46 12 4" xfId="16374" xr:uid="{00000000-0005-0000-0000-0000D45C0000}"/>
    <cellStyle name="Normal 46 12 5" xfId="19412" xr:uid="{00000000-0005-0000-0000-0000D55C0000}"/>
    <cellStyle name="Normal 46 12 6" xfId="22393" xr:uid="{00000000-0005-0000-0000-0000D65C0000}"/>
    <cellStyle name="Normal 46 12 7" xfId="24888" xr:uid="{00000000-0005-0000-0000-0000D75C0000}"/>
    <cellStyle name="Normal 46 12 8" xfId="28471" xr:uid="{00000000-0005-0000-0000-0000D85C0000}"/>
    <cellStyle name="Normal 46 12 9" xfId="27786" xr:uid="{00000000-0005-0000-0000-0000D95C0000}"/>
    <cellStyle name="Normal 46 12_Tabla M" xfId="37075" xr:uid="{00000000-0005-0000-0000-0000DA5C0000}"/>
    <cellStyle name="Normal 46 13" xfId="5539" xr:uid="{00000000-0005-0000-0000-0000DB5C0000}"/>
    <cellStyle name="Normal 46 13 10" xfId="26821" xr:uid="{00000000-0005-0000-0000-0000DC5C0000}"/>
    <cellStyle name="Normal 46 13 2" xfId="10139" xr:uid="{00000000-0005-0000-0000-0000DD5C0000}"/>
    <cellStyle name="Normal 46 13 3" xfId="13280" xr:uid="{00000000-0005-0000-0000-0000DE5C0000}"/>
    <cellStyle name="Normal 46 13 4" xfId="16375" xr:uid="{00000000-0005-0000-0000-0000DF5C0000}"/>
    <cellStyle name="Normal 46 13 5" xfId="19413" xr:uid="{00000000-0005-0000-0000-0000E05C0000}"/>
    <cellStyle name="Normal 46 13 6" xfId="22394" xr:uid="{00000000-0005-0000-0000-0000E15C0000}"/>
    <cellStyle name="Normal 46 13 7" xfId="24889" xr:uid="{00000000-0005-0000-0000-0000E25C0000}"/>
    <cellStyle name="Normal 46 13 8" xfId="27341" xr:uid="{00000000-0005-0000-0000-0000E35C0000}"/>
    <cellStyle name="Normal 46 13 9" xfId="31318" xr:uid="{00000000-0005-0000-0000-0000E45C0000}"/>
    <cellStyle name="Normal 46 13_Tabla M" xfId="37076" xr:uid="{00000000-0005-0000-0000-0000E55C0000}"/>
    <cellStyle name="Normal 46 14" xfId="5540" xr:uid="{00000000-0005-0000-0000-0000E65C0000}"/>
    <cellStyle name="Normal 46 14 10" xfId="26499" xr:uid="{00000000-0005-0000-0000-0000E75C0000}"/>
    <cellStyle name="Normal 46 14 2" xfId="10140" xr:uid="{00000000-0005-0000-0000-0000E85C0000}"/>
    <cellStyle name="Normal 46 14 3" xfId="13281" xr:uid="{00000000-0005-0000-0000-0000E95C0000}"/>
    <cellStyle name="Normal 46 14 4" xfId="16376" xr:uid="{00000000-0005-0000-0000-0000EA5C0000}"/>
    <cellStyle name="Normal 46 14 5" xfId="19414" xr:uid="{00000000-0005-0000-0000-0000EB5C0000}"/>
    <cellStyle name="Normal 46 14 6" xfId="22395" xr:uid="{00000000-0005-0000-0000-0000EC5C0000}"/>
    <cellStyle name="Normal 46 14 7" xfId="24890" xr:uid="{00000000-0005-0000-0000-0000ED5C0000}"/>
    <cellStyle name="Normal 46 14 8" xfId="31697" xr:uid="{00000000-0005-0000-0000-0000EE5C0000}"/>
    <cellStyle name="Normal 46 14 9" xfId="33135" xr:uid="{00000000-0005-0000-0000-0000EF5C0000}"/>
    <cellStyle name="Normal 46 14_Tabla M" xfId="37077" xr:uid="{00000000-0005-0000-0000-0000F05C0000}"/>
    <cellStyle name="Normal 46 15" xfId="5541" xr:uid="{00000000-0005-0000-0000-0000F15C0000}"/>
    <cellStyle name="Normal 46 15 10" xfId="35071" xr:uid="{00000000-0005-0000-0000-0000F25C0000}"/>
    <cellStyle name="Normal 46 15 2" xfId="10141" xr:uid="{00000000-0005-0000-0000-0000F35C0000}"/>
    <cellStyle name="Normal 46 15 3" xfId="13282" xr:uid="{00000000-0005-0000-0000-0000F45C0000}"/>
    <cellStyle name="Normal 46 15 4" xfId="16377" xr:uid="{00000000-0005-0000-0000-0000F55C0000}"/>
    <cellStyle name="Normal 46 15 5" xfId="19415" xr:uid="{00000000-0005-0000-0000-0000F65C0000}"/>
    <cellStyle name="Normal 46 15 6" xfId="22396" xr:uid="{00000000-0005-0000-0000-0000F75C0000}"/>
    <cellStyle name="Normal 46 15 7" xfId="24891" xr:uid="{00000000-0005-0000-0000-0000F85C0000}"/>
    <cellStyle name="Normal 46 15 8" xfId="30742" xr:uid="{00000000-0005-0000-0000-0000F95C0000}"/>
    <cellStyle name="Normal 46 15 9" xfId="32373" xr:uid="{00000000-0005-0000-0000-0000FA5C0000}"/>
    <cellStyle name="Normal 46 15_Tabla M" xfId="37078" xr:uid="{00000000-0005-0000-0000-0000FB5C0000}"/>
    <cellStyle name="Normal 46 16" xfId="5542" xr:uid="{00000000-0005-0000-0000-0000FC5C0000}"/>
    <cellStyle name="Normal 46 16 10" xfId="34588" xr:uid="{00000000-0005-0000-0000-0000FD5C0000}"/>
    <cellStyle name="Normal 46 16 2" xfId="10142" xr:uid="{00000000-0005-0000-0000-0000FE5C0000}"/>
    <cellStyle name="Normal 46 16 3" xfId="13283" xr:uid="{00000000-0005-0000-0000-0000FF5C0000}"/>
    <cellStyle name="Normal 46 16 4" xfId="16378" xr:uid="{00000000-0005-0000-0000-0000005D0000}"/>
    <cellStyle name="Normal 46 16 5" xfId="19416" xr:uid="{00000000-0005-0000-0000-0000015D0000}"/>
    <cellStyle name="Normal 46 16 6" xfId="22397" xr:uid="{00000000-0005-0000-0000-0000025D0000}"/>
    <cellStyle name="Normal 46 16 7" xfId="24892" xr:uid="{00000000-0005-0000-0000-0000035D0000}"/>
    <cellStyle name="Normal 46 16 8" xfId="29635" xr:uid="{00000000-0005-0000-0000-0000045D0000}"/>
    <cellStyle name="Normal 46 16 9" xfId="29024" xr:uid="{00000000-0005-0000-0000-0000055D0000}"/>
    <cellStyle name="Normal 46 16_Tabla M" xfId="37079" xr:uid="{00000000-0005-0000-0000-0000065D0000}"/>
    <cellStyle name="Normal 46 17" xfId="5543" xr:uid="{00000000-0005-0000-0000-0000075D0000}"/>
    <cellStyle name="Normal 46 17 10" xfId="34136" xr:uid="{00000000-0005-0000-0000-0000085D0000}"/>
    <cellStyle name="Normal 46 17 2" xfId="10143" xr:uid="{00000000-0005-0000-0000-0000095D0000}"/>
    <cellStyle name="Normal 46 17 3" xfId="13284" xr:uid="{00000000-0005-0000-0000-00000A5D0000}"/>
    <cellStyle name="Normal 46 17 4" xfId="16379" xr:uid="{00000000-0005-0000-0000-00000B5D0000}"/>
    <cellStyle name="Normal 46 17 5" xfId="19417" xr:uid="{00000000-0005-0000-0000-00000C5D0000}"/>
    <cellStyle name="Normal 46 17 6" xfId="22398" xr:uid="{00000000-0005-0000-0000-00000D5D0000}"/>
    <cellStyle name="Normal 46 17 7" xfId="24893" xr:uid="{00000000-0005-0000-0000-00000E5D0000}"/>
    <cellStyle name="Normal 46 17 8" xfId="28470" xr:uid="{00000000-0005-0000-0000-00000F5D0000}"/>
    <cellStyle name="Normal 46 17 9" xfId="28922" xr:uid="{00000000-0005-0000-0000-0000105D0000}"/>
    <cellStyle name="Normal 46 17_Tabla M" xfId="37080" xr:uid="{00000000-0005-0000-0000-0000115D0000}"/>
    <cellStyle name="Normal 46 18" xfId="5544" xr:uid="{00000000-0005-0000-0000-0000125D0000}"/>
    <cellStyle name="Normal 46 18 10" xfId="33686" xr:uid="{00000000-0005-0000-0000-0000135D0000}"/>
    <cellStyle name="Normal 46 18 2" xfId="10144" xr:uid="{00000000-0005-0000-0000-0000145D0000}"/>
    <cellStyle name="Normal 46 18 3" xfId="13285" xr:uid="{00000000-0005-0000-0000-0000155D0000}"/>
    <cellStyle name="Normal 46 18 4" xfId="16380" xr:uid="{00000000-0005-0000-0000-0000165D0000}"/>
    <cellStyle name="Normal 46 18 5" xfId="19418" xr:uid="{00000000-0005-0000-0000-0000175D0000}"/>
    <cellStyle name="Normal 46 18 6" xfId="22399" xr:uid="{00000000-0005-0000-0000-0000185D0000}"/>
    <cellStyle name="Normal 46 18 7" xfId="24894" xr:uid="{00000000-0005-0000-0000-0000195D0000}"/>
    <cellStyle name="Normal 46 18 8" xfId="27340" xr:uid="{00000000-0005-0000-0000-00001A5D0000}"/>
    <cellStyle name="Normal 46 18 9" xfId="26927" xr:uid="{00000000-0005-0000-0000-00001B5D0000}"/>
    <cellStyle name="Normal 46 18_Tabla M" xfId="37081" xr:uid="{00000000-0005-0000-0000-00001C5D0000}"/>
    <cellStyle name="Normal 46 19" xfId="5545" xr:uid="{00000000-0005-0000-0000-00001D5D0000}"/>
    <cellStyle name="Normal 46 19 10" xfId="31378" xr:uid="{00000000-0005-0000-0000-00001E5D0000}"/>
    <cellStyle name="Normal 46 19 2" xfId="10145" xr:uid="{00000000-0005-0000-0000-00001F5D0000}"/>
    <cellStyle name="Normal 46 19 3" xfId="13286" xr:uid="{00000000-0005-0000-0000-0000205D0000}"/>
    <cellStyle name="Normal 46 19 4" xfId="16381" xr:uid="{00000000-0005-0000-0000-0000215D0000}"/>
    <cellStyle name="Normal 46 19 5" xfId="19419" xr:uid="{00000000-0005-0000-0000-0000225D0000}"/>
    <cellStyle name="Normal 46 19 6" xfId="22400" xr:uid="{00000000-0005-0000-0000-0000235D0000}"/>
    <cellStyle name="Normal 46 19 7" xfId="24895" xr:uid="{00000000-0005-0000-0000-0000245D0000}"/>
    <cellStyle name="Normal 46 19 8" xfId="31696" xr:uid="{00000000-0005-0000-0000-0000255D0000}"/>
    <cellStyle name="Normal 46 19 9" xfId="33134" xr:uid="{00000000-0005-0000-0000-0000265D0000}"/>
    <cellStyle name="Normal 46 19_Tabla M" xfId="37082" xr:uid="{00000000-0005-0000-0000-0000275D0000}"/>
    <cellStyle name="Normal 46 2" xfId="5546" xr:uid="{00000000-0005-0000-0000-0000285D0000}"/>
    <cellStyle name="Normal 46 2 10" xfId="18594" xr:uid="{00000000-0005-0000-0000-0000295D0000}"/>
    <cellStyle name="Normal 46 2 2" xfId="10146" xr:uid="{00000000-0005-0000-0000-00002A5D0000}"/>
    <cellStyle name="Normal 46 2 3" xfId="13287" xr:uid="{00000000-0005-0000-0000-00002B5D0000}"/>
    <cellStyle name="Normal 46 2 4" xfId="16382" xr:uid="{00000000-0005-0000-0000-00002C5D0000}"/>
    <cellStyle name="Normal 46 2 5" xfId="19420" xr:uid="{00000000-0005-0000-0000-00002D5D0000}"/>
    <cellStyle name="Normal 46 2 6" xfId="22401" xr:uid="{00000000-0005-0000-0000-00002E5D0000}"/>
    <cellStyle name="Normal 46 2 7" xfId="24896" xr:uid="{00000000-0005-0000-0000-00002F5D0000}"/>
    <cellStyle name="Normal 46 2 8" xfId="30741" xr:uid="{00000000-0005-0000-0000-0000305D0000}"/>
    <cellStyle name="Normal 46 2 9" xfId="32372" xr:uid="{00000000-0005-0000-0000-0000315D0000}"/>
    <cellStyle name="Normal 46 2_Tabla M" xfId="37083" xr:uid="{00000000-0005-0000-0000-0000325D0000}"/>
    <cellStyle name="Normal 46 20" xfId="5547" xr:uid="{00000000-0005-0000-0000-0000335D0000}"/>
    <cellStyle name="Normal 46 20 10" xfId="28139" xr:uid="{00000000-0005-0000-0000-0000345D0000}"/>
    <cellStyle name="Normal 46 20 2" xfId="10147" xr:uid="{00000000-0005-0000-0000-0000355D0000}"/>
    <cellStyle name="Normal 46 20 3" xfId="13288" xr:uid="{00000000-0005-0000-0000-0000365D0000}"/>
    <cellStyle name="Normal 46 20 4" xfId="16383" xr:uid="{00000000-0005-0000-0000-0000375D0000}"/>
    <cellStyle name="Normal 46 20 5" xfId="19421" xr:uid="{00000000-0005-0000-0000-0000385D0000}"/>
    <cellStyle name="Normal 46 20 6" xfId="22402" xr:uid="{00000000-0005-0000-0000-0000395D0000}"/>
    <cellStyle name="Normal 46 20 7" xfId="24897" xr:uid="{00000000-0005-0000-0000-00003A5D0000}"/>
    <cellStyle name="Normal 46 20 8" xfId="29634" xr:uid="{00000000-0005-0000-0000-00003B5D0000}"/>
    <cellStyle name="Normal 46 20 9" xfId="30174" xr:uid="{00000000-0005-0000-0000-00003C5D0000}"/>
    <cellStyle name="Normal 46 20_Tabla M" xfId="37084" xr:uid="{00000000-0005-0000-0000-00003D5D0000}"/>
    <cellStyle name="Normal 46 21" xfId="5548" xr:uid="{00000000-0005-0000-0000-00003E5D0000}"/>
    <cellStyle name="Normal 46 21 10" xfId="35166" xr:uid="{00000000-0005-0000-0000-00003F5D0000}"/>
    <cellStyle name="Normal 46 21 2" xfId="10148" xr:uid="{00000000-0005-0000-0000-0000405D0000}"/>
    <cellStyle name="Normal 46 21 3" xfId="13289" xr:uid="{00000000-0005-0000-0000-0000415D0000}"/>
    <cellStyle name="Normal 46 21 4" xfId="16384" xr:uid="{00000000-0005-0000-0000-0000425D0000}"/>
    <cellStyle name="Normal 46 21 5" xfId="19422" xr:uid="{00000000-0005-0000-0000-0000435D0000}"/>
    <cellStyle name="Normal 46 21 6" xfId="22403" xr:uid="{00000000-0005-0000-0000-0000445D0000}"/>
    <cellStyle name="Normal 46 21 7" xfId="24898" xr:uid="{00000000-0005-0000-0000-0000455D0000}"/>
    <cellStyle name="Normal 46 21 8" xfId="28469" xr:uid="{00000000-0005-0000-0000-0000465D0000}"/>
    <cellStyle name="Normal 46 21 9" xfId="30080" xr:uid="{00000000-0005-0000-0000-0000475D0000}"/>
    <cellStyle name="Normal 46 21_Tabla M" xfId="37085" xr:uid="{00000000-0005-0000-0000-0000485D0000}"/>
    <cellStyle name="Normal 46 22" xfId="5549" xr:uid="{00000000-0005-0000-0000-0000495D0000}"/>
    <cellStyle name="Normal 46 22 10" xfId="34587" xr:uid="{00000000-0005-0000-0000-00004A5D0000}"/>
    <cellStyle name="Normal 46 22 2" xfId="10149" xr:uid="{00000000-0005-0000-0000-00004B5D0000}"/>
    <cellStyle name="Normal 46 22 3" xfId="13290" xr:uid="{00000000-0005-0000-0000-00004C5D0000}"/>
    <cellStyle name="Normal 46 22 4" xfId="16385" xr:uid="{00000000-0005-0000-0000-00004D5D0000}"/>
    <cellStyle name="Normal 46 22 5" xfId="19423" xr:uid="{00000000-0005-0000-0000-00004E5D0000}"/>
    <cellStyle name="Normal 46 22 6" xfId="22404" xr:uid="{00000000-0005-0000-0000-00004F5D0000}"/>
    <cellStyle name="Normal 46 22 7" xfId="24899" xr:uid="{00000000-0005-0000-0000-0000505D0000}"/>
    <cellStyle name="Normal 46 22 8" xfId="27339" xr:uid="{00000000-0005-0000-0000-0000515D0000}"/>
    <cellStyle name="Normal 46 22 9" xfId="28059" xr:uid="{00000000-0005-0000-0000-0000525D0000}"/>
    <cellStyle name="Normal 46 22_Tabla M" xfId="37086" xr:uid="{00000000-0005-0000-0000-0000535D0000}"/>
    <cellStyle name="Normal 46 23" xfId="5550" xr:uid="{00000000-0005-0000-0000-0000545D0000}"/>
    <cellStyle name="Normal 46 23 10" xfId="34135" xr:uid="{00000000-0005-0000-0000-0000555D0000}"/>
    <cellStyle name="Normal 46 23 2" xfId="10150" xr:uid="{00000000-0005-0000-0000-0000565D0000}"/>
    <cellStyle name="Normal 46 23 3" xfId="13291" xr:uid="{00000000-0005-0000-0000-0000575D0000}"/>
    <cellStyle name="Normal 46 23 4" xfId="16386" xr:uid="{00000000-0005-0000-0000-0000585D0000}"/>
    <cellStyle name="Normal 46 23 5" xfId="19424" xr:uid="{00000000-0005-0000-0000-0000595D0000}"/>
    <cellStyle name="Normal 46 23 6" xfId="22405" xr:uid="{00000000-0005-0000-0000-00005A5D0000}"/>
    <cellStyle name="Normal 46 23 7" xfId="24900" xr:uid="{00000000-0005-0000-0000-00005B5D0000}"/>
    <cellStyle name="Normal 46 23 8" xfId="31695" xr:uid="{00000000-0005-0000-0000-00005C5D0000}"/>
    <cellStyle name="Normal 46 23 9" xfId="33133" xr:uid="{00000000-0005-0000-0000-00005D5D0000}"/>
    <cellStyle name="Normal 46 23_Tabla M" xfId="37087" xr:uid="{00000000-0005-0000-0000-00005E5D0000}"/>
    <cellStyle name="Normal 46 24" xfId="5551" xr:uid="{00000000-0005-0000-0000-00005F5D0000}"/>
    <cellStyle name="Normal 46 24 10" xfId="33685" xr:uid="{00000000-0005-0000-0000-0000605D0000}"/>
    <cellStyle name="Normal 46 24 2" xfId="10151" xr:uid="{00000000-0005-0000-0000-0000615D0000}"/>
    <cellStyle name="Normal 46 24 3" xfId="13292" xr:uid="{00000000-0005-0000-0000-0000625D0000}"/>
    <cellStyle name="Normal 46 24 4" xfId="16387" xr:uid="{00000000-0005-0000-0000-0000635D0000}"/>
    <cellStyle name="Normal 46 24 5" xfId="19425" xr:uid="{00000000-0005-0000-0000-0000645D0000}"/>
    <cellStyle name="Normal 46 24 6" xfId="22406" xr:uid="{00000000-0005-0000-0000-0000655D0000}"/>
    <cellStyle name="Normal 46 24 7" xfId="24901" xr:uid="{00000000-0005-0000-0000-0000665D0000}"/>
    <cellStyle name="Normal 46 24 8" xfId="30740" xr:uid="{00000000-0005-0000-0000-0000675D0000}"/>
    <cellStyle name="Normal 46 24 9" xfId="32371" xr:uid="{00000000-0005-0000-0000-0000685D0000}"/>
    <cellStyle name="Normal 46 24_Tabla M" xfId="37088" xr:uid="{00000000-0005-0000-0000-0000695D0000}"/>
    <cellStyle name="Normal 46 25" xfId="5552" xr:uid="{00000000-0005-0000-0000-00006A5D0000}"/>
    <cellStyle name="Normal 46 25 10" xfId="24245" xr:uid="{00000000-0005-0000-0000-00006B5D0000}"/>
    <cellStyle name="Normal 46 25 2" xfId="10152" xr:uid="{00000000-0005-0000-0000-00006C5D0000}"/>
    <cellStyle name="Normal 46 25 3" xfId="13293" xr:uid="{00000000-0005-0000-0000-00006D5D0000}"/>
    <cellStyle name="Normal 46 25 4" xfId="16388" xr:uid="{00000000-0005-0000-0000-00006E5D0000}"/>
    <cellStyle name="Normal 46 25 5" xfId="19426" xr:uid="{00000000-0005-0000-0000-00006F5D0000}"/>
    <cellStyle name="Normal 46 25 6" xfId="22407" xr:uid="{00000000-0005-0000-0000-0000705D0000}"/>
    <cellStyle name="Normal 46 25 7" xfId="24902" xr:uid="{00000000-0005-0000-0000-0000715D0000}"/>
    <cellStyle name="Normal 46 25 8" xfId="29633" xr:uid="{00000000-0005-0000-0000-0000725D0000}"/>
    <cellStyle name="Normal 46 25 9" xfId="26417" xr:uid="{00000000-0005-0000-0000-0000735D0000}"/>
    <cellStyle name="Normal 46 25_Tabla M" xfId="37089" xr:uid="{00000000-0005-0000-0000-0000745D0000}"/>
    <cellStyle name="Normal 46 26" xfId="5553" xr:uid="{00000000-0005-0000-0000-0000755D0000}"/>
    <cellStyle name="Normal 46 26 10" xfId="30324" xr:uid="{00000000-0005-0000-0000-0000765D0000}"/>
    <cellStyle name="Normal 46 26 2" xfId="10153" xr:uid="{00000000-0005-0000-0000-0000775D0000}"/>
    <cellStyle name="Normal 46 26 3" xfId="13294" xr:uid="{00000000-0005-0000-0000-0000785D0000}"/>
    <cellStyle name="Normal 46 26 4" xfId="16389" xr:uid="{00000000-0005-0000-0000-0000795D0000}"/>
    <cellStyle name="Normal 46 26 5" xfId="19427" xr:uid="{00000000-0005-0000-0000-00007A5D0000}"/>
    <cellStyle name="Normal 46 26 6" xfId="22408" xr:uid="{00000000-0005-0000-0000-00007B5D0000}"/>
    <cellStyle name="Normal 46 26 7" xfId="24903" xr:uid="{00000000-0005-0000-0000-00007C5D0000}"/>
    <cellStyle name="Normal 46 26 8" xfId="28468" xr:uid="{00000000-0005-0000-0000-00007D5D0000}"/>
    <cellStyle name="Normal 46 26 9" xfId="31191" xr:uid="{00000000-0005-0000-0000-00007E5D0000}"/>
    <cellStyle name="Normal 46 26_Tabla M" xfId="37090" xr:uid="{00000000-0005-0000-0000-00007F5D0000}"/>
    <cellStyle name="Normal 46 27" xfId="5554" xr:uid="{00000000-0005-0000-0000-0000805D0000}"/>
    <cellStyle name="Normal 46 27 10" xfId="32833" xr:uid="{00000000-0005-0000-0000-0000815D0000}"/>
    <cellStyle name="Normal 46 27 2" xfId="10154" xr:uid="{00000000-0005-0000-0000-0000825D0000}"/>
    <cellStyle name="Normal 46 27 3" xfId="13295" xr:uid="{00000000-0005-0000-0000-0000835D0000}"/>
    <cellStyle name="Normal 46 27 4" xfId="16390" xr:uid="{00000000-0005-0000-0000-0000845D0000}"/>
    <cellStyle name="Normal 46 27 5" xfId="19428" xr:uid="{00000000-0005-0000-0000-0000855D0000}"/>
    <cellStyle name="Normal 46 27 6" xfId="22409" xr:uid="{00000000-0005-0000-0000-0000865D0000}"/>
    <cellStyle name="Normal 46 27 7" xfId="24904" xr:uid="{00000000-0005-0000-0000-0000875D0000}"/>
    <cellStyle name="Normal 46 27 8" xfId="27338" xr:uid="{00000000-0005-0000-0000-0000885D0000}"/>
    <cellStyle name="Normal 46 27 9" xfId="29220" xr:uid="{00000000-0005-0000-0000-0000895D0000}"/>
    <cellStyle name="Normal 46 27_Tabla M" xfId="37091" xr:uid="{00000000-0005-0000-0000-00008A5D0000}"/>
    <cellStyle name="Normal 46 28" xfId="5555" xr:uid="{00000000-0005-0000-0000-00008B5D0000}"/>
    <cellStyle name="Normal 46 28 10" xfId="35258" xr:uid="{00000000-0005-0000-0000-00008C5D0000}"/>
    <cellStyle name="Normal 46 28 2" xfId="10155" xr:uid="{00000000-0005-0000-0000-00008D5D0000}"/>
    <cellStyle name="Normal 46 28 3" xfId="13296" xr:uid="{00000000-0005-0000-0000-00008E5D0000}"/>
    <cellStyle name="Normal 46 28 4" xfId="16391" xr:uid="{00000000-0005-0000-0000-00008F5D0000}"/>
    <cellStyle name="Normal 46 28 5" xfId="19429" xr:uid="{00000000-0005-0000-0000-0000905D0000}"/>
    <cellStyle name="Normal 46 28 6" xfId="22410" xr:uid="{00000000-0005-0000-0000-0000915D0000}"/>
    <cellStyle name="Normal 46 28 7" xfId="24905" xr:uid="{00000000-0005-0000-0000-0000925D0000}"/>
    <cellStyle name="Normal 46 28 8" xfId="31694" xr:uid="{00000000-0005-0000-0000-0000935D0000}"/>
    <cellStyle name="Normal 46 28 9" xfId="33132" xr:uid="{00000000-0005-0000-0000-0000945D0000}"/>
    <cellStyle name="Normal 46 28_Tabla M" xfId="37092" xr:uid="{00000000-0005-0000-0000-0000955D0000}"/>
    <cellStyle name="Normal 46 29" xfId="5556" xr:uid="{00000000-0005-0000-0000-0000965D0000}"/>
    <cellStyle name="Normal 46 29 10" xfId="34586" xr:uid="{00000000-0005-0000-0000-0000975D0000}"/>
    <cellStyle name="Normal 46 29 2" xfId="10156" xr:uid="{00000000-0005-0000-0000-0000985D0000}"/>
    <cellStyle name="Normal 46 29 3" xfId="13297" xr:uid="{00000000-0005-0000-0000-0000995D0000}"/>
    <cellStyle name="Normal 46 29 4" xfId="16392" xr:uid="{00000000-0005-0000-0000-00009A5D0000}"/>
    <cellStyle name="Normal 46 29 5" xfId="19430" xr:uid="{00000000-0005-0000-0000-00009B5D0000}"/>
    <cellStyle name="Normal 46 29 6" xfId="22411" xr:uid="{00000000-0005-0000-0000-00009C5D0000}"/>
    <cellStyle name="Normal 46 29 7" xfId="24906" xr:uid="{00000000-0005-0000-0000-00009D5D0000}"/>
    <cellStyle name="Normal 46 29 8" xfId="30739" xr:uid="{00000000-0005-0000-0000-00009E5D0000}"/>
    <cellStyle name="Normal 46 29 9" xfId="32370" xr:uid="{00000000-0005-0000-0000-00009F5D0000}"/>
    <cellStyle name="Normal 46 29_Tabla M" xfId="37093" xr:uid="{00000000-0005-0000-0000-0000A05D0000}"/>
    <cellStyle name="Normal 46 3" xfId="5557" xr:uid="{00000000-0005-0000-0000-0000A15D0000}"/>
    <cellStyle name="Normal 46 3 10" xfId="34134" xr:uid="{00000000-0005-0000-0000-0000A25D0000}"/>
    <cellStyle name="Normal 46 3 2" xfId="10157" xr:uid="{00000000-0005-0000-0000-0000A35D0000}"/>
    <cellStyle name="Normal 46 3 3" xfId="13298" xr:uid="{00000000-0005-0000-0000-0000A45D0000}"/>
    <cellStyle name="Normal 46 3 4" xfId="16393" xr:uid="{00000000-0005-0000-0000-0000A55D0000}"/>
    <cellStyle name="Normal 46 3 5" xfId="19431" xr:uid="{00000000-0005-0000-0000-0000A65D0000}"/>
    <cellStyle name="Normal 46 3 6" xfId="22412" xr:uid="{00000000-0005-0000-0000-0000A75D0000}"/>
    <cellStyle name="Normal 46 3 7" xfId="24907" xr:uid="{00000000-0005-0000-0000-0000A85D0000}"/>
    <cellStyle name="Normal 46 3 8" xfId="29632" xr:uid="{00000000-0005-0000-0000-0000A95D0000}"/>
    <cellStyle name="Normal 46 3 9" xfId="26734" xr:uid="{00000000-0005-0000-0000-0000AA5D0000}"/>
    <cellStyle name="Normal 46 3_Tabla M" xfId="37094" xr:uid="{00000000-0005-0000-0000-0000AB5D0000}"/>
    <cellStyle name="Normal 46 30" xfId="5558" xr:uid="{00000000-0005-0000-0000-0000AC5D0000}"/>
    <cellStyle name="Normal 46 30 10" xfId="33684" xr:uid="{00000000-0005-0000-0000-0000AD5D0000}"/>
    <cellStyle name="Normal 46 30 2" xfId="10158" xr:uid="{00000000-0005-0000-0000-0000AE5D0000}"/>
    <cellStyle name="Normal 46 30 3" xfId="13299" xr:uid="{00000000-0005-0000-0000-0000AF5D0000}"/>
    <cellStyle name="Normal 46 30 4" xfId="16394" xr:uid="{00000000-0005-0000-0000-0000B05D0000}"/>
    <cellStyle name="Normal 46 30 5" xfId="19432" xr:uid="{00000000-0005-0000-0000-0000B15D0000}"/>
    <cellStyle name="Normal 46 30 6" xfId="22413" xr:uid="{00000000-0005-0000-0000-0000B25D0000}"/>
    <cellStyle name="Normal 46 30 7" xfId="24908" xr:uid="{00000000-0005-0000-0000-0000B35D0000}"/>
    <cellStyle name="Normal 46 30 8" xfId="28467" xr:uid="{00000000-0005-0000-0000-0000B45D0000}"/>
    <cellStyle name="Normal 46 30 9" xfId="26628" xr:uid="{00000000-0005-0000-0000-0000B55D0000}"/>
    <cellStyle name="Normal 46 30_Tabla M" xfId="37095" xr:uid="{00000000-0005-0000-0000-0000B65D0000}"/>
    <cellStyle name="Normal 46 31" xfId="5559" xr:uid="{00000000-0005-0000-0000-0000B75D0000}"/>
    <cellStyle name="Normal 46 31 10" xfId="28907" xr:uid="{00000000-0005-0000-0000-0000B85D0000}"/>
    <cellStyle name="Normal 46 31 2" xfId="10159" xr:uid="{00000000-0005-0000-0000-0000B95D0000}"/>
    <cellStyle name="Normal 46 31 3" xfId="13300" xr:uid="{00000000-0005-0000-0000-0000BA5D0000}"/>
    <cellStyle name="Normal 46 31 4" xfId="16395" xr:uid="{00000000-0005-0000-0000-0000BB5D0000}"/>
    <cellStyle name="Normal 46 31 5" xfId="19433" xr:uid="{00000000-0005-0000-0000-0000BC5D0000}"/>
    <cellStyle name="Normal 46 31 6" xfId="22414" xr:uid="{00000000-0005-0000-0000-0000BD5D0000}"/>
    <cellStyle name="Normal 46 31 7" xfId="24909" xr:uid="{00000000-0005-0000-0000-0000BE5D0000}"/>
    <cellStyle name="Normal 46 31 8" xfId="27337" xr:uid="{00000000-0005-0000-0000-0000BF5D0000}"/>
    <cellStyle name="Normal 46 31 9" xfId="30332" xr:uid="{00000000-0005-0000-0000-0000C05D0000}"/>
    <cellStyle name="Normal 46 31_Tabla M" xfId="37096" xr:uid="{00000000-0005-0000-0000-0000C15D0000}"/>
    <cellStyle name="Normal 46 32" xfId="5560" xr:uid="{00000000-0005-0000-0000-0000C25D0000}"/>
    <cellStyle name="Normal 46 32 10" xfId="32754" xr:uid="{00000000-0005-0000-0000-0000C35D0000}"/>
    <cellStyle name="Normal 46 32 2" xfId="10160" xr:uid="{00000000-0005-0000-0000-0000C45D0000}"/>
    <cellStyle name="Normal 46 32 3" xfId="13301" xr:uid="{00000000-0005-0000-0000-0000C55D0000}"/>
    <cellStyle name="Normal 46 32 4" xfId="16396" xr:uid="{00000000-0005-0000-0000-0000C65D0000}"/>
    <cellStyle name="Normal 46 32 5" xfId="19434" xr:uid="{00000000-0005-0000-0000-0000C75D0000}"/>
    <cellStyle name="Normal 46 32 6" xfId="22415" xr:uid="{00000000-0005-0000-0000-0000C85D0000}"/>
    <cellStyle name="Normal 46 32 7" xfId="24910" xr:uid="{00000000-0005-0000-0000-0000C95D0000}"/>
    <cellStyle name="Normal 46 32 8" xfId="31693" xr:uid="{00000000-0005-0000-0000-0000CA5D0000}"/>
    <cellStyle name="Normal 46 32 9" xfId="33131" xr:uid="{00000000-0005-0000-0000-0000CB5D0000}"/>
    <cellStyle name="Normal 46 32_Tabla M" xfId="37097" xr:uid="{00000000-0005-0000-0000-0000CC5D0000}"/>
    <cellStyle name="Normal 46 33" xfId="5561" xr:uid="{00000000-0005-0000-0000-0000CD5D0000}"/>
    <cellStyle name="Normal 46 33 10" xfId="28155" xr:uid="{00000000-0005-0000-0000-0000CE5D0000}"/>
    <cellStyle name="Normal 46 33 2" xfId="10161" xr:uid="{00000000-0005-0000-0000-0000CF5D0000}"/>
    <cellStyle name="Normal 46 33 3" xfId="13302" xr:uid="{00000000-0005-0000-0000-0000D05D0000}"/>
    <cellStyle name="Normal 46 33 4" xfId="16397" xr:uid="{00000000-0005-0000-0000-0000D15D0000}"/>
    <cellStyle name="Normal 46 33 5" xfId="19435" xr:uid="{00000000-0005-0000-0000-0000D25D0000}"/>
    <cellStyle name="Normal 46 33 6" xfId="22416" xr:uid="{00000000-0005-0000-0000-0000D35D0000}"/>
    <cellStyle name="Normal 46 33 7" xfId="24911" xr:uid="{00000000-0005-0000-0000-0000D45D0000}"/>
    <cellStyle name="Normal 46 33 8" xfId="30738" xr:uid="{00000000-0005-0000-0000-0000D55D0000}"/>
    <cellStyle name="Normal 46 33 9" xfId="32369" xr:uid="{00000000-0005-0000-0000-0000D65D0000}"/>
    <cellStyle name="Normal 46 33_Tabla M" xfId="37098" xr:uid="{00000000-0005-0000-0000-0000D75D0000}"/>
    <cellStyle name="Normal 46 34" xfId="5562" xr:uid="{00000000-0005-0000-0000-0000D85D0000}"/>
    <cellStyle name="Normal 46 34 10" xfId="34895" xr:uid="{00000000-0005-0000-0000-0000D95D0000}"/>
    <cellStyle name="Normal 46 34 2" xfId="10162" xr:uid="{00000000-0005-0000-0000-0000DA5D0000}"/>
    <cellStyle name="Normal 46 34 3" xfId="13303" xr:uid="{00000000-0005-0000-0000-0000DB5D0000}"/>
    <cellStyle name="Normal 46 34 4" xfId="16398" xr:uid="{00000000-0005-0000-0000-0000DC5D0000}"/>
    <cellStyle name="Normal 46 34 5" xfId="19436" xr:uid="{00000000-0005-0000-0000-0000DD5D0000}"/>
    <cellStyle name="Normal 46 34 6" xfId="22417" xr:uid="{00000000-0005-0000-0000-0000DE5D0000}"/>
    <cellStyle name="Normal 46 34 7" xfId="24912" xr:uid="{00000000-0005-0000-0000-0000DF5D0000}"/>
    <cellStyle name="Normal 46 34 8" xfId="29631" xr:uid="{00000000-0005-0000-0000-0000E05D0000}"/>
    <cellStyle name="Normal 46 34 9" xfId="27884" xr:uid="{00000000-0005-0000-0000-0000E15D0000}"/>
    <cellStyle name="Normal 46 34_Tabla M" xfId="37099" xr:uid="{00000000-0005-0000-0000-0000E25D0000}"/>
    <cellStyle name="Normal 46 35" xfId="5563" xr:uid="{00000000-0005-0000-0000-0000E35D0000}"/>
    <cellStyle name="Normal 46 35 10" xfId="34585" xr:uid="{00000000-0005-0000-0000-0000E45D0000}"/>
    <cellStyle name="Normal 46 35 2" xfId="10163" xr:uid="{00000000-0005-0000-0000-0000E55D0000}"/>
    <cellStyle name="Normal 46 35 3" xfId="13304" xr:uid="{00000000-0005-0000-0000-0000E65D0000}"/>
    <cellStyle name="Normal 46 35 4" xfId="16399" xr:uid="{00000000-0005-0000-0000-0000E75D0000}"/>
    <cellStyle name="Normal 46 35 5" xfId="19437" xr:uid="{00000000-0005-0000-0000-0000E85D0000}"/>
    <cellStyle name="Normal 46 35 6" xfId="22418" xr:uid="{00000000-0005-0000-0000-0000E95D0000}"/>
    <cellStyle name="Normal 46 35 7" xfId="24913" xr:uid="{00000000-0005-0000-0000-0000EA5D0000}"/>
    <cellStyle name="Normal 46 35 8" xfId="28466" xr:uid="{00000000-0005-0000-0000-0000EB5D0000}"/>
    <cellStyle name="Normal 46 35 9" xfId="27787" xr:uid="{00000000-0005-0000-0000-0000EC5D0000}"/>
    <cellStyle name="Normal 46 35_Tabla M" xfId="37100" xr:uid="{00000000-0005-0000-0000-0000ED5D0000}"/>
    <cellStyle name="Normal 46 36" xfId="5564" xr:uid="{00000000-0005-0000-0000-0000EE5D0000}"/>
    <cellStyle name="Normal 46 36 10" xfId="34133" xr:uid="{00000000-0005-0000-0000-0000EF5D0000}"/>
    <cellStyle name="Normal 46 36 2" xfId="10164" xr:uid="{00000000-0005-0000-0000-0000F05D0000}"/>
    <cellStyle name="Normal 46 36 3" xfId="13305" xr:uid="{00000000-0005-0000-0000-0000F15D0000}"/>
    <cellStyle name="Normal 46 36 4" xfId="16400" xr:uid="{00000000-0005-0000-0000-0000F25D0000}"/>
    <cellStyle name="Normal 46 36 5" xfId="19438" xr:uid="{00000000-0005-0000-0000-0000F35D0000}"/>
    <cellStyle name="Normal 46 36 6" xfId="22419" xr:uid="{00000000-0005-0000-0000-0000F45D0000}"/>
    <cellStyle name="Normal 46 36 7" xfId="24914" xr:uid="{00000000-0005-0000-0000-0000F55D0000}"/>
    <cellStyle name="Normal 46 36 8" xfId="27336" xr:uid="{00000000-0005-0000-0000-0000F65D0000}"/>
    <cellStyle name="Normal 46 36 9" xfId="31319" xr:uid="{00000000-0005-0000-0000-0000F75D0000}"/>
    <cellStyle name="Normal 46 36_Tabla M" xfId="37101" xr:uid="{00000000-0005-0000-0000-0000F85D0000}"/>
    <cellStyle name="Normal 46 37" xfId="5565" xr:uid="{00000000-0005-0000-0000-0000F95D0000}"/>
    <cellStyle name="Normal 46 37 10" xfId="33683" xr:uid="{00000000-0005-0000-0000-0000FA5D0000}"/>
    <cellStyle name="Normal 46 37 2" xfId="10165" xr:uid="{00000000-0005-0000-0000-0000FB5D0000}"/>
    <cellStyle name="Normal 46 37 3" xfId="13306" xr:uid="{00000000-0005-0000-0000-0000FC5D0000}"/>
    <cellStyle name="Normal 46 37 4" xfId="16401" xr:uid="{00000000-0005-0000-0000-0000FD5D0000}"/>
    <cellStyle name="Normal 46 37 5" xfId="19439" xr:uid="{00000000-0005-0000-0000-0000FE5D0000}"/>
    <cellStyle name="Normal 46 37 6" xfId="22420" xr:uid="{00000000-0005-0000-0000-0000FF5D0000}"/>
    <cellStyle name="Normal 46 37 7" xfId="24915" xr:uid="{00000000-0005-0000-0000-0000005E0000}"/>
    <cellStyle name="Normal 46 37 8" xfId="31692" xr:uid="{00000000-0005-0000-0000-0000015E0000}"/>
    <cellStyle name="Normal 46 37 9" xfId="33130" xr:uid="{00000000-0005-0000-0000-0000025E0000}"/>
    <cellStyle name="Normal 46 37_Tabla M" xfId="37102" xr:uid="{00000000-0005-0000-0000-0000035E0000}"/>
    <cellStyle name="Normal 46 38" xfId="5566" xr:uid="{00000000-0005-0000-0000-0000045E0000}"/>
    <cellStyle name="Normal 46 38 10" xfId="28119" xr:uid="{00000000-0005-0000-0000-0000055E0000}"/>
    <cellStyle name="Normal 46 38 2" xfId="10166" xr:uid="{00000000-0005-0000-0000-0000065E0000}"/>
    <cellStyle name="Normal 46 38 3" xfId="13307" xr:uid="{00000000-0005-0000-0000-0000075E0000}"/>
    <cellStyle name="Normal 46 38 4" xfId="16402" xr:uid="{00000000-0005-0000-0000-0000085E0000}"/>
    <cellStyle name="Normal 46 38 5" xfId="19440" xr:uid="{00000000-0005-0000-0000-0000095E0000}"/>
    <cellStyle name="Normal 46 38 6" xfId="22421" xr:uid="{00000000-0005-0000-0000-00000A5E0000}"/>
    <cellStyle name="Normal 46 38 7" xfId="24916" xr:uid="{00000000-0005-0000-0000-00000B5E0000}"/>
    <cellStyle name="Normal 46 38 8" xfId="30737" xr:uid="{00000000-0005-0000-0000-00000C5E0000}"/>
    <cellStyle name="Normal 46 38 9" xfId="32368" xr:uid="{00000000-0005-0000-0000-00000D5E0000}"/>
    <cellStyle name="Normal 46 38_Tabla M" xfId="37103" xr:uid="{00000000-0005-0000-0000-00000E5E0000}"/>
    <cellStyle name="Normal 46 39" xfId="38416" xr:uid="{00000000-0005-0000-0000-00000F5E0000}"/>
    <cellStyle name="Normal 46 4" xfId="5567" xr:uid="{00000000-0005-0000-0000-0000105E0000}"/>
    <cellStyle name="Normal 46 4 10" xfId="29328" xr:uid="{00000000-0005-0000-0000-0000115E0000}"/>
    <cellStyle name="Normal 46 4 2" xfId="10167" xr:uid="{00000000-0005-0000-0000-0000125E0000}"/>
    <cellStyle name="Normal 46 4 3" xfId="13308" xr:uid="{00000000-0005-0000-0000-0000135E0000}"/>
    <cellStyle name="Normal 46 4 4" xfId="16403" xr:uid="{00000000-0005-0000-0000-0000145E0000}"/>
    <cellStyle name="Normal 46 4 5" xfId="19441" xr:uid="{00000000-0005-0000-0000-0000155E0000}"/>
    <cellStyle name="Normal 46 4 6" xfId="22422" xr:uid="{00000000-0005-0000-0000-0000165E0000}"/>
    <cellStyle name="Normal 46 4 7" xfId="24917" xr:uid="{00000000-0005-0000-0000-0000175E0000}"/>
    <cellStyle name="Normal 46 4 8" xfId="29630" xr:uid="{00000000-0005-0000-0000-0000185E0000}"/>
    <cellStyle name="Normal 46 4 9" xfId="29023" xr:uid="{00000000-0005-0000-0000-0000195E0000}"/>
    <cellStyle name="Normal 46 4_Tabla M" xfId="37104" xr:uid="{00000000-0005-0000-0000-00001A5E0000}"/>
    <cellStyle name="Normal 46 5" xfId="5568" xr:uid="{00000000-0005-0000-0000-00001B5E0000}"/>
    <cellStyle name="Normal 46 5 10" xfId="29038" xr:uid="{00000000-0005-0000-0000-00001C5E0000}"/>
    <cellStyle name="Normal 46 5 2" xfId="10168" xr:uid="{00000000-0005-0000-0000-00001D5E0000}"/>
    <cellStyle name="Normal 46 5 3" xfId="13309" xr:uid="{00000000-0005-0000-0000-00001E5E0000}"/>
    <cellStyle name="Normal 46 5 4" xfId="16404" xr:uid="{00000000-0005-0000-0000-00001F5E0000}"/>
    <cellStyle name="Normal 46 5 5" xfId="19442" xr:uid="{00000000-0005-0000-0000-0000205E0000}"/>
    <cellStyle name="Normal 46 5 6" xfId="22423" xr:uid="{00000000-0005-0000-0000-0000215E0000}"/>
    <cellStyle name="Normal 46 5 7" xfId="24918" xr:uid="{00000000-0005-0000-0000-0000225E0000}"/>
    <cellStyle name="Normal 46 5 8" xfId="28465" xr:uid="{00000000-0005-0000-0000-0000235E0000}"/>
    <cellStyle name="Normal 46 5 9" xfId="28923" xr:uid="{00000000-0005-0000-0000-0000245E0000}"/>
    <cellStyle name="Normal 46 5_Tabla M" xfId="37105" xr:uid="{00000000-0005-0000-0000-0000255E0000}"/>
    <cellStyle name="Normal 46 6" xfId="5569" xr:uid="{00000000-0005-0000-0000-0000265E0000}"/>
    <cellStyle name="Normal 46 6 10" xfId="34981" xr:uid="{00000000-0005-0000-0000-0000275E0000}"/>
    <cellStyle name="Normal 46 6 2" xfId="10169" xr:uid="{00000000-0005-0000-0000-0000285E0000}"/>
    <cellStyle name="Normal 46 6 3" xfId="13310" xr:uid="{00000000-0005-0000-0000-0000295E0000}"/>
    <cellStyle name="Normal 46 6 4" xfId="16405" xr:uid="{00000000-0005-0000-0000-00002A5E0000}"/>
    <cellStyle name="Normal 46 6 5" xfId="19443" xr:uid="{00000000-0005-0000-0000-00002B5E0000}"/>
    <cellStyle name="Normal 46 6 6" xfId="22424" xr:uid="{00000000-0005-0000-0000-00002C5E0000}"/>
    <cellStyle name="Normal 46 6 7" xfId="24919" xr:uid="{00000000-0005-0000-0000-00002D5E0000}"/>
    <cellStyle name="Normal 46 6 8" xfId="27335" xr:uid="{00000000-0005-0000-0000-00002E5E0000}"/>
    <cellStyle name="Normal 46 6 9" xfId="26928" xr:uid="{00000000-0005-0000-0000-00002F5E0000}"/>
    <cellStyle name="Normal 46 6_Tabla M" xfId="37106" xr:uid="{00000000-0005-0000-0000-0000305E0000}"/>
    <cellStyle name="Normal 46 7" xfId="5570" xr:uid="{00000000-0005-0000-0000-0000315E0000}"/>
    <cellStyle name="Normal 46 7 10" xfId="34584" xr:uid="{00000000-0005-0000-0000-0000325E0000}"/>
    <cellStyle name="Normal 46 7 2" xfId="10170" xr:uid="{00000000-0005-0000-0000-0000335E0000}"/>
    <cellStyle name="Normal 46 7 3" xfId="13311" xr:uid="{00000000-0005-0000-0000-0000345E0000}"/>
    <cellStyle name="Normal 46 7 4" xfId="16406" xr:uid="{00000000-0005-0000-0000-0000355E0000}"/>
    <cellStyle name="Normal 46 7 5" xfId="19444" xr:uid="{00000000-0005-0000-0000-0000365E0000}"/>
    <cellStyle name="Normal 46 7 6" xfId="22425" xr:uid="{00000000-0005-0000-0000-0000375E0000}"/>
    <cellStyle name="Normal 46 7 7" xfId="24920" xr:uid="{00000000-0005-0000-0000-0000385E0000}"/>
    <cellStyle name="Normal 46 7 8" xfId="31691" xr:uid="{00000000-0005-0000-0000-0000395E0000}"/>
    <cellStyle name="Normal 46 7 9" xfId="33129" xr:uid="{00000000-0005-0000-0000-00003A5E0000}"/>
    <cellStyle name="Normal 46 7_Tabla M" xfId="37107" xr:uid="{00000000-0005-0000-0000-00003B5E0000}"/>
    <cellStyle name="Normal 46 8" xfId="5571" xr:uid="{00000000-0005-0000-0000-00003C5E0000}"/>
    <cellStyle name="Normal 46 8 10" xfId="34132" xr:uid="{00000000-0005-0000-0000-00003D5E0000}"/>
    <cellStyle name="Normal 46 8 2" xfId="10171" xr:uid="{00000000-0005-0000-0000-00003E5E0000}"/>
    <cellStyle name="Normal 46 8 3" xfId="13312" xr:uid="{00000000-0005-0000-0000-00003F5E0000}"/>
    <cellStyle name="Normal 46 8 4" xfId="16407" xr:uid="{00000000-0005-0000-0000-0000405E0000}"/>
    <cellStyle name="Normal 46 8 5" xfId="19445" xr:uid="{00000000-0005-0000-0000-0000415E0000}"/>
    <cellStyle name="Normal 46 8 6" xfId="22426" xr:uid="{00000000-0005-0000-0000-0000425E0000}"/>
    <cellStyle name="Normal 46 8 7" xfId="24921" xr:uid="{00000000-0005-0000-0000-0000435E0000}"/>
    <cellStyle name="Normal 46 8 8" xfId="30736" xr:uid="{00000000-0005-0000-0000-0000445E0000}"/>
    <cellStyle name="Normal 46 8 9" xfId="32367" xr:uid="{00000000-0005-0000-0000-0000455E0000}"/>
    <cellStyle name="Normal 46 8_Tabla M" xfId="37108" xr:uid="{00000000-0005-0000-0000-0000465E0000}"/>
    <cellStyle name="Normal 46 9" xfId="5572" xr:uid="{00000000-0005-0000-0000-0000475E0000}"/>
    <cellStyle name="Normal 46 9 10" xfId="33682" xr:uid="{00000000-0005-0000-0000-0000485E0000}"/>
    <cellStyle name="Normal 46 9 2" xfId="10172" xr:uid="{00000000-0005-0000-0000-0000495E0000}"/>
    <cellStyle name="Normal 46 9 3" xfId="13313" xr:uid="{00000000-0005-0000-0000-00004A5E0000}"/>
    <cellStyle name="Normal 46 9 4" xfId="16408" xr:uid="{00000000-0005-0000-0000-00004B5E0000}"/>
    <cellStyle name="Normal 46 9 5" xfId="19446" xr:uid="{00000000-0005-0000-0000-00004C5E0000}"/>
    <cellStyle name="Normal 46 9 6" xfId="22427" xr:uid="{00000000-0005-0000-0000-00004D5E0000}"/>
    <cellStyle name="Normal 46 9 7" xfId="24922" xr:uid="{00000000-0005-0000-0000-00004E5E0000}"/>
    <cellStyle name="Normal 46 9 8" xfId="29629" xr:uid="{00000000-0005-0000-0000-00004F5E0000}"/>
    <cellStyle name="Normal 46 9 9" xfId="30173" xr:uid="{00000000-0005-0000-0000-0000505E0000}"/>
    <cellStyle name="Normal 46 9_Tabla M" xfId="37109" xr:uid="{00000000-0005-0000-0000-0000515E0000}"/>
    <cellStyle name="Normal 47" xfId="1529" xr:uid="{00000000-0005-0000-0000-0000525E0000}"/>
    <cellStyle name="Normal 47 10" xfId="5573" xr:uid="{00000000-0005-0000-0000-0000535E0000}"/>
    <cellStyle name="Normal 47 10 10" xfId="29346" xr:uid="{00000000-0005-0000-0000-0000545E0000}"/>
    <cellStyle name="Normal 47 10 2" xfId="10173" xr:uid="{00000000-0005-0000-0000-0000555E0000}"/>
    <cellStyle name="Normal 47 10 3" xfId="13314" xr:uid="{00000000-0005-0000-0000-0000565E0000}"/>
    <cellStyle name="Normal 47 10 4" xfId="16409" xr:uid="{00000000-0005-0000-0000-0000575E0000}"/>
    <cellStyle name="Normal 47 10 5" xfId="19447" xr:uid="{00000000-0005-0000-0000-0000585E0000}"/>
    <cellStyle name="Normal 47 10 6" xfId="22428" xr:uid="{00000000-0005-0000-0000-0000595E0000}"/>
    <cellStyle name="Normal 47 10 7" xfId="24923" xr:uid="{00000000-0005-0000-0000-00005A5E0000}"/>
    <cellStyle name="Normal 47 10 8" xfId="28464" xr:uid="{00000000-0005-0000-0000-00005B5E0000}"/>
    <cellStyle name="Normal 47 10 9" xfId="30081" xr:uid="{00000000-0005-0000-0000-00005C5E0000}"/>
    <cellStyle name="Normal 47 10_Tabla M" xfId="37110" xr:uid="{00000000-0005-0000-0000-00005D5E0000}"/>
    <cellStyle name="Normal 47 11" xfId="5574" xr:uid="{00000000-0005-0000-0000-00005E5E0000}"/>
    <cellStyle name="Normal 47 11 10" xfId="31253" xr:uid="{00000000-0005-0000-0000-00005F5E0000}"/>
    <cellStyle name="Normal 47 11 2" xfId="10174" xr:uid="{00000000-0005-0000-0000-0000605E0000}"/>
    <cellStyle name="Normal 47 11 3" xfId="13315" xr:uid="{00000000-0005-0000-0000-0000615E0000}"/>
    <cellStyle name="Normal 47 11 4" xfId="16410" xr:uid="{00000000-0005-0000-0000-0000625E0000}"/>
    <cellStyle name="Normal 47 11 5" xfId="19448" xr:uid="{00000000-0005-0000-0000-0000635E0000}"/>
    <cellStyle name="Normal 47 11 6" xfId="22429" xr:uid="{00000000-0005-0000-0000-0000645E0000}"/>
    <cellStyle name="Normal 47 11 7" xfId="24924" xr:uid="{00000000-0005-0000-0000-0000655E0000}"/>
    <cellStyle name="Normal 47 11 8" xfId="27334" xr:uid="{00000000-0005-0000-0000-0000665E0000}"/>
    <cellStyle name="Normal 47 11 9" xfId="28060" xr:uid="{00000000-0005-0000-0000-0000675E0000}"/>
    <cellStyle name="Normal 47 11_Tabla M" xfId="37111" xr:uid="{00000000-0005-0000-0000-0000685E0000}"/>
    <cellStyle name="Normal 47 12" xfId="5575" xr:uid="{00000000-0005-0000-0000-0000695E0000}"/>
    <cellStyle name="Normal 47 12 10" xfId="26520" xr:uid="{00000000-0005-0000-0000-00006A5E0000}"/>
    <cellStyle name="Normal 47 12 2" xfId="10175" xr:uid="{00000000-0005-0000-0000-00006B5E0000}"/>
    <cellStyle name="Normal 47 12 3" xfId="13316" xr:uid="{00000000-0005-0000-0000-00006C5E0000}"/>
    <cellStyle name="Normal 47 12 4" xfId="16411" xr:uid="{00000000-0005-0000-0000-00006D5E0000}"/>
    <cellStyle name="Normal 47 12 5" xfId="19449" xr:uid="{00000000-0005-0000-0000-00006E5E0000}"/>
    <cellStyle name="Normal 47 12 6" xfId="22430" xr:uid="{00000000-0005-0000-0000-00006F5E0000}"/>
    <cellStyle name="Normal 47 12 7" xfId="24925" xr:uid="{00000000-0005-0000-0000-0000705E0000}"/>
    <cellStyle name="Normal 47 12 8" xfId="31690" xr:uid="{00000000-0005-0000-0000-0000715E0000}"/>
    <cellStyle name="Normal 47 12 9" xfId="33128" xr:uid="{00000000-0005-0000-0000-0000725E0000}"/>
    <cellStyle name="Normal 47 12_Tabla M" xfId="37112" xr:uid="{00000000-0005-0000-0000-0000735E0000}"/>
    <cellStyle name="Normal 47 13" xfId="5576" xr:uid="{00000000-0005-0000-0000-0000745E0000}"/>
    <cellStyle name="Normal 47 13 10" xfId="35072" xr:uid="{00000000-0005-0000-0000-0000755E0000}"/>
    <cellStyle name="Normal 47 13 2" xfId="10176" xr:uid="{00000000-0005-0000-0000-0000765E0000}"/>
    <cellStyle name="Normal 47 13 3" xfId="13317" xr:uid="{00000000-0005-0000-0000-0000775E0000}"/>
    <cellStyle name="Normal 47 13 4" xfId="16412" xr:uid="{00000000-0005-0000-0000-0000785E0000}"/>
    <cellStyle name="Normal 47 13 5" xfId="19450" xr:uid="{00000000-0005-0000-0000-0000795E0000}"/>
    <cellStyle name="Normal 47 13 6" xfId="22431" xr:uid="{00000000-0005-0000-0000-00007A5E0000}"/>
    <cellStyle name="Normal 47 13 7" xfId="24926" xr:uid="{00000000-0005-0000-0000-00007B5E0000}"/>
    <cellStyle name="Normal 47 13 8" xfId="30735" xr:uid="{00000000-0005-0000-0000-00007C5E0000}"/>
    <cellStyle name="Normal 47 13 9" xfId="32366" xr:uid="{00000000-0005-0000-0000-00007D5E0000}"/>
    <cellStyle name="Normal 47 13_Tabla M" xfId="37113" xr:uid="{00000000-0005-0000-0000-00007E5E0000}"/>
    <cellStyle name="Normal 47 14" xfId="5577" xr:uid="{00000000-0005-0000-0000-00007F5E0000}"/>
    <cellStyle name="Normal 47 14 10" xfId="34583" xr:uid="{00000000-0005-0000-0000-0000805E0000}"/>
    <cellStyle name="Normal 47 14 2" xfId="10177" xr:uid="{00000000-0005-0000-0000-0000815E0000}"/>
    <cellStyle name="Normal 47 14 3" xfId="13318" xr:uid="{00000000-0005-0000-0000-0000825E0000}"/>
    <cellStyle name="Normal 47 14 4" xfId="16413" xr:uid="{00000000-0005-0000-0000-0000835E0000}"/>
    <cellStyle name="Normal 47 14 5" xfId="19451" xr:uid="{00000000-0005-0000-0000-0000845E0000}"/>
    <cellStyle name="Normal 47 14 6" xfId="22432" xr:uid="{00000000-0005-0000-0000-0000855E0000}"/>
    <cellStyle name="Normal 47 14 7" xfId="24927" xr:uid="{00000000-0005-0000-0000-0000865E0000}"/>
    <cellStyle name="Normal 47 14 8" xfId="29628" xr:uid="{00000000-0005-0000-0000-0000875E0000}"/>
    <cellStyle name="Normal 47 14 9" xfId="26418" xr:uid="{00000000-0005-0000-0000-0000885E0000}"/>
    <cellStyle name="Normal 47 14_Tabla M" xfId="37114" xr:uid="{00000000-0005-0000-0000-0000895E0000}"/>
    <cellStyle name="Normal 47 15" xfId="5578" xr:uid="{00000000-0005-0000-0000-00008A5E0000}"/>
    <cellStyle name="Normal 47 15 10" xfId="34131" xr:uid="{00000000-0005-0000-0000-00008B5E0000}"/>
    <cellStyle name="Normal 47 15 2" xfId="10178" xr:uid="{00000000-0005-0000-0000-00008C5E0000}"/>
    <cellStyle name="Normal 47 15 3" xfId="13319" xr:uid="{00000000-0005-0000-0000-00008D5E0000}"/>
    <cellStyle name="Normal 47 15 4" xfId="16414" xr:uid="{00000000-0005-0000-0000-00008E5E0000}"/>
    <cellStyle name="Normal 47 15 5" xfId="19452" xr:uid="{00000000-0005-0000-0000-00008F5E0000}"/>
    <cellStyle name="Normal 47 15 6" xfId="22433" xr:uid="{00000000-0005-0000-0000-0000905E0000}"/>
    <cellStyle name="Normal 47 15 7" xfId="24928" xr:uid="{00000000-0005-0000-0000-0000915E0000}"/>
    <cellStyle name="Normal 47 15 8" xfId="28463" xr:uid="{00000000-0005-0000-0000-0000925E0000}"/>
    <cellStyle name="Normal 47 15 9" xfId="31192" xr:uid="{00000000-0005-0000-0000-0000935E0000}"/>
    <cellStyle name="Normal 47 15_Tabla M" xfId="37115" xr:uid="{00000000-0005-0000-0000-0000945E0000}"/>
    <cellStyle name="Normal 47 16" xfId="5579" xr:uid="{00000000-0005-0000-0000-0000955E0000}"/>
    <cellStyle name="Normal 47 16 10" xfId="33681" xr:uid="{00000000-0005-0000-0000-0000965E0000}"/>
    <cellStyle name="Normal 47 16 2" xfId="10179" xr:uid="{00000000-0005-0000-0000-0000975E0000}"/>
    <cellStyle name="Normal 47 16 3" xfId="13320" xr:uid="{00000000-0005-0000-0000-0000985E0000}"/>
    <cellStyle name="Normal 47 16 4" xfId="16415" xr:uid="{00000000-0005-0000-0000-0000995E0000}"/>
    <cellStyle name="Normal 47 16 5" xfId="19453" xr:uid="{00000000-0005-0000-0000-00009A5E0000}"/>
    <cellStyle name="Normal 47 16 6" xfId="22434" xr:uid="{00000000-0005-0000-0000-00009B5E0000}"/>
    <cellStyle name="Normal 47 16 7" xfId="24929" xr:uid="{00000000-0005-0000-0000-00009C5E0000}"/>
    <cellStyle name="Normal 47 16 8" xfId="27333" xr:uid="{00000000-0005-0000-0000-00009D5E0000}"/>
    <cellStyle name="Normal 47 16 9" xfId="29221" xr:uid="{00000000-0005-0000-0000-00009E5E0000}"/>
    <cellStyle name="Normal 47 16_Tabla M" xfId="37116" xr:uid="{00000000-0005-0000-0000-00009F5E0000}"/>
    <cellStyle name="Normal 47 17" xfId="5580" xr:uid="{00000000-0005-0000-0000-0000A05E0000}"/>
    <cellStyle name="Normal 47 17 10" xfId="27019" xr:uid="{00000000-0005-0000-0000-0000A15E0000}"/>
    <cellStyle name="Normal 47 17 2" xfId="10180" xr:uid="{00000000-0005-0000-0000-0000A25E0000}"/>
    <cellStyle name="Normal 47 17 3" xfId="13321" xr:uid="{00000000-0005-0000-0000-0000A35E0000}"/>
    <cellStyle name="Normal 47 17 4" xfId="16416" xr:uid="{00000000-0005-0000-0000-0000A45E0000}"/>
    <cellStyle name="Normal 47 17 5" xfId="19454" xr:uid="{00000000-0005-0000-0000-0000A55E0000}"/>
    <cellStyle name="Normal 47 17 6" xfId="22435" xr:uid="{00000000-0005-0000-0000-0000A65E0000}"/>
    <cellStyle name="Normal 47 17 7" xfId="24930" xr:uid="{00000000-0005-0000-0000-0000A75E0000}"/>
    <cellStyle name="Normal 47 17 8" xfId="31689" xr:uid="{00000000-0005-0000-0000-0000A85E0000}"/>
    <cellStyle name="Normal 47 17 9" xfId="33127" xr:uid="{00000000-0005-0000-0000-0000A95E0000}"/>
    <cellStyle name="Normal 47 17_Tabla M" xfId="37117" xr:uid="{00000000-0005-0000-0000-0000AA5E0000}"/>
    <cellStyle name="Normal 47 18" xfId="5581" xr:uid="{00000000-0005-0000-0000-0000AB5E0000}"/>
    <cellStyle name="Normal 47 18 10" xfId="18593" xr:uid="{00000000-0005-0000-0000-0000AC5E0000}"/>
    <cellStyle name="Normal 47 18 2" xfId="10181" xr:uid="{00000000-0005-0000-0000-0000AD5E0000}"/>
    <cellStyle name="Normal 47 18 3" xfId="13322" xr:uid="{00000000-0005-0000-0000-0000AE5E0000}"/>
    <cellStyle name="Normal 47 18 4" xfId="16417" xr:uid="{00000000-0005-0000-0000-0000AF5E0000}"/>
    <cellStyle name="Normal 47 18 5" xfId="19455" xr:uid="{00000000-0005-0000-0000-0000B05E0000}"/>
    <cellStyle name="Normal 47 18 6" xfId="22436" xr:uid="{00000000-0005-0000-0000-0000B15E0000}"/>
    <cellStyle name="Normal 47 18 7" xfId="24931" xr:uid="{00000000-0005-0000-0000-0000B25E0000}"/>
    <cellStyle name="Normal 47 18 8" xfId="30734" xr:uid="{00000000-0005-0000-0000-0000B35E0000}"/>
    <cellStyle name="Normal 47 18 9" xfId="32365" xr:uid="{00000000-0005-0000-0000-0000B45E0000}"/>
    <cellStyle name="Normal 47 18_Tabla M" xfId="37118" xr:uid="{00000000-0005-0000-0000-0000B55E0000}"/>
    <cellStyle name="Normal 47 19" xfId="5582" xr:uid="{00000000-0005-0000-0000-0000B65E0000}"/>
    <cellStyle name="Normal 47 19 10" xfId="27000" xr:uid="{00000000-0005-0000-0000-0000B75E0000}"/>
    <cellStyle name="Normal 47 19 2" xfId="10182" xr:uid="{00000000-0005-0000-0000-0000B85E0000}"/>
    <cellStyle name="Normal 47 19 3" xfId="13323" xr:uid="{00000000-0005-0000-0000-0000B95E0000}"/>
    <cellStyle name="Normal 47 19 4" xfId="16418" xr:uid="{00000000-0005-0000-0000-0000BA5E0000}"/>
    <cellStyle name="Normal 47 19 5" xfId="19456" xr:uid="{00000000-0005-0000-0000-0000BB5E0000}"/>
    <cellStyle name="Normal 47 19 6" xfId="22437" xr:uid="{00000000-0005-0000-0000-0000BC5E0000}"/>
    <cellStyle name="Normal 47 19 7" xfId="24932" xr:uid="{00000000-0005-0000-0000-0000BD5E0000}"/>
    <cellStyle name="Normal 47 19 8" xfId="29627" xr:uid="{00000000-0005-0000-0000-0000BE5E0000}"/>
    <cellStyle name="Normal 47 19 9" xfId="26733" xr:uid="{00000000-0005-0000-0000-0000BF5E0000}"/>
    <cellStyle name="Normal 47 19_Tabla M" xfId="37119" xr:uid="{00000000-0005-0000-0000-0000C05E0000}"/>
    <cellStyle name="Normal 47 2" xfId="2002" xr:uid="{00000000-0005-0000-0000-0000C15E0000}"/>
    <cellStyle name="Normal 47 2 10" xfId="35167" xr:uid="{00000000-0005-0000-0000-0000C25E0000}"/>
    <cellStyle name="Normal 47 2 11" xfId="5583" xr:uid="{00000000-0005-0000-0000-0000C35E0000}"/>
    <cellStyle name="Normal 47 2 2" xfId="2111" xr:uid="{00000000-0005-0000-0000-0000C45E0000}"/>
    <cellStyle name="Normal 47 2 2 2" xfId="10183" xr:uid="{00000000-0005-0000-0000-0000C55E0000}"/>
    <cellStyle name="Normal 47 2 3" xfId="2207" xr:uid="{00000000-0005-0000-0000-0000C65E0000}"/>
    <cellStyle name="Normal 47 2 3 2" xfId="13324" xr:uid="{00000000-0005-0000-0000-0000C75E0000}"/>
    <cellStyle name="Normal 47 2 4" xfId="16419" xr:uid="{00000000-0005-0000-0000-0000C85E0000}"/>
    <cellStyle name="Normal 47 2 5" xfId="19457" xr:uid="{00000000-0005-0000-0000-0000C95E0000}"/>
    <cellStyle name="Normal 47 2 6" xfId="22438" xr:uid="{00000000-0005-0000-0000-0000CA5E0000}"/>
    <cellStyle name="Normal 47 2 7" xfId="24933" xr:uid="{00000000-0005-0000-0000-0000CB5E0000}"/>
    <cellStyle name="Normal 47 2 8" xfId="28462" xr:uid="{00000000-0005-0000-0000-0000CC5E0000}"/>
    <cellStyle name="Normal 47 2 9" xfId="26629" xr:uid="{00000000-0005-0000-0000-0000CD5E0000}"/>
    <cellStyle name="Normal 47 2_Tabla M" xfId="37120" xr:uid="{00000000-0005-0000-0000-0000CE5E0000}"/>
    <cellStyle name="Normal 47 20" xfId="5584" xr:uid="{00000000-0005-0000-0000-0000CF5E0000}"/>
    <cellStyle name="Normal 47 20 10" xfId="34582" xr:uid="{00000000-0005-0000-0000-0000D05E0000}"/>
    <cellStyle name="Normal 47 20 2" xfId="10184" xr:uid="{00000000-0005-0000-0000-0000D15E0000}"/>
    <cellStyle name="Normal 47 20 3" xfId="13325" xr:uid="{00000000-0005-0000-0000-0000D25E0000}"/>
    <cellStyle name="Normal 47 20 4" xfId="16420" xr:uid="{00000000-0005-0000-0000-0000D35E0000}"/>
    <cellStyle name="Normal 47 20 5" xfId="19458" xr:uid="{00000000-0005-0000-0000-0000D45E0000}"/>
    <cellStyle name="Normal 47 20 6" xfId="22439" xr:uid="{00000000-0005-0000-0000-0000D55E0000}"/>
    <cellStyle name="Normal 47 20 7" xfId="24934" xr:uid="{00000000-0005-0000-0000-0000D65E0000}"/>
    <cellStyle name="Normal 47 20 8" xfId="27332" xr:uid="{00000000-0005-0000-0000-0000D75E0000}"/>
    <cellStyle name="Normal 47 20 9" xfId="30333" xr:uid="{00000000-0005-0000-0000-0000D85E0000}"/>
    <cellStyle name="Normal 47 20_Tabla M" xfId="37121" xr:uid="{00000000-0005-0000-0000-0000D95E0000}"/>
    <cellStyle name="Normal 47 21" xfId="5585" xr:uid="{00000000-0005-0000-0000-0000DA5E0000}"/>
    <cellStyle name="Normal 47 21 10" xfId="34130" xr:uid="{00000000-0005-0000-0000-0000DB5E0000}"/>
    <cellStyle name="Normal 47 21 2" xfId="10185" xr:uid="{00000000-0005-0000-0000-0000DC5E0000}"/>
    <cellStyle name="Normal 47 21 3" xfId="13326" xr:uid="{00000000-0005-0000-0000-0000DD5E0000}"/>
    <cellStyle name="Normal 47 21 4" xfId="16421" xr:uid="{00000000-0005-0000-0000-0000DE5E0000}"/>
    <cellStyle name="Normal 47 21 5" xfId="19459" xr:uid="{00000000-0005-0000-0000-0000DF5E0000}"/>
    <cellStyle name="Normal 47 21 6" xfId="22440" xr:uid="{00000000-0005-0000-0000-0000E05E0000}"/>
    <cellStyle name="Normal 47 21 7" xfId="24935" xr:uid="{00000000-0005-0000-0000-0000E15E0000}"/>
    <cellStyle name="Normal 47 21 8" xfId="31688" xr:uid="{00000000-0005-0000-0000-0000E25E0000}"/>
    <cellStyle name="Normal 47 21 9" xfId="33126" xr:uid="{00000000-0005-0000-0000-0000E35E0000}"/>
    <cellStyle name="Normal 47 21_Tabla M" xfId="37122" xr:uid="{00000000-0005-0000-0000-0000E45E0000}"/>
    <cellStyle name="Normal 47 22" xfId="5586" xr:uid="{00000000-0005-0000-0000-0000E55E0000}"/>
    <cellStyle name="Normal 47 22 10" xfId="33680" xr:uid="{00000000-0005-0000-0000-0000E65E0000}"/>
    <cellStyle name="Normal 47 22 2" xfId="10186" xr:uid="{00000000-0005-0000-0000-0000E75E0000}"/>
    <cellStyle name="Normal 47 22 3" xfId="13327" xr:uid="{00000000-0005-0000-0000-0000E85E0000}"/>
    <cellStyle name="Normal 47 22 4" xfId="16422" xr:uid="{00000000-0005-0000-0000-0000E95E0000}"/>
    <cellStyle name="Normal 47 22 5" xfId="19460" xr:uid="{00000000-0005-0000-0000-0000EA5E0000}"/>
    <cellStyle name="Normal 47 22 6" xfId="22441" xr:uid="{00000000-0005-0000-0000-0000EB5E0000}"/>
    <cellStyle name="Normal 47 22 7" xfId="24936" xr:uid="{00000000-0005-0000-0000-0000EC5E0000}"/>
    <cellStyle name="Normal 47 22 8" xfId="30733" xr:uid="{00000000-0005-0000-0000-0000ED5E0000}"/>
    <cellStyle name="Normal 47 22 9" xfId="32364" xr:uid="{00000000-0005-0000-0000-0000EE5E0000}"/>
    <cellStyle name="Normal 47 22_Tabla M" xfId="37123" xr:uid="{00000000-0005-0000-0000-0000EF5E0000}"/>
    <cellStyle name="Normal 47 23" xfId="5587" xr:uid="{00000000-0005-0000-0000-0000F05E0000}"/>
    <cellStyle name="Normal 47 23 10" xfId="24246" xr:uid="{00000000-0005-0000-0000-0000F15E0000}"/>
    <cellStyle name="Normal 47 23 2" xfId="10187" xr:uid="{00000000-0005-0000-0000-0000F25E0000}"/>
    <cellStyle name="Normal 47 23 3" xfId="13328" xr:uid="{00000000-0005-0000-0000-0000F35E0000}"/>
    <cellStyle name="Normal 47 23 4" xfId="16423" xr:uid="{00000000-0005-0000-0000-0000F45E0000}"/>
    <cellStyle name="Normal 47 23 5" xfId="19461" xr:uid="{00000000-0005-0000-0000-0000F55E0000}"/>
    <cellStyle name="Normal 47 23 6" xfId="22442" xr:uid="{00000000-0005-0000-0000-0000F65E0000}"/>
    <cellStyle name="Normal 47 23 7" xfId="24937" xr:uid="{00000000-0005-0000-0000-0000F75E0000}"/>
    <cellStyle name="Normal 47 23 8" xfId="29626" xr:uid="{00000000-0005-0000-0000-0000F85E0000}"/>
    <cellStyle name="Normal 47 23 9" xfId="27883" xr:uid="{00000000-0005-0000-0000-0000F95E0000}"/>
    <cellStyle name="Normal 47 23_Tabla M" xfId="37124" xr:uid="{00000000-0005-0000-0000-0000FA5E0000}"/>
    <cellStyle name="Normal 47 24" xfId="5588" xr:uid="{00000000-0005-0000-0000-0000FB5E0000}"/>
    <cellStyle name="Normal 47 24 10" xfId="29194" xr:uid="{00000000-0005-0000-0000-0000FC5E0000}"/>
    <cellStyle name="Normal 47 24 2" xfId="10188" xr:uid="{00000000-0005-0000-0000-0000FD5E0000}"/>
    <cellStyle name="Normal 47 24 3" xfId="13329" xr:uid="{00000000-0005-0000-0000-0000FE5E0000}"/>
    <cellStyle name="Normal 47 24 4" xfId="16424" xr:uid="{00000000-0005-0000-0000-0000FF5E0000}"/>
    <cellStyle name="Normal 47 24 5" xfId="19462" xr:uid="{00000000-0005-0000-0000-0000005F0000}"/>
    <cellStyle name="Normal 47 24 6" xfId="22443" xr:uid="{00000000-0005-0000-0000-0000015F0000}"/>
    <cellStyle name="Normal 47 24 7" xfId="24938" xr:uid="{00000000-0005-0000-0000-0000025F0000}"/>
    <cellStyle name="Normal 47 24 8" xfId="28461" xr:uid="{00000000-0005-0000-0000-0000035F0000}"/>
    <cellStyle name="Normal 47 24 9" xfId="27788" xr:uid="{00000000-0005-0000-0000-0000045F0000}"/>
    <cellStyle name="Normal 47 24_Tabla M" xfId="37125" xr:uid="{00000000-0005-0000-0000-0000055F0000}"/>
    <cellStyle name="Normal 47 25" xfId="5589" xr:uid="{00000000-0005-0000-0000-0000065F0000}"/>
    <cellStyle name="Normal 47 25 10" xfId="32834" xr:uid="{00000000-0005-0000-0000-0000075F0000}"/>
    <cellStyle name="Normal 47 25 2" xfId="10189" xr:uid="{00000000-0005-0000-0000-0000085F0000}"/>
    <cellStyle name="Normal 47 25 3" xfId="13330" xr:uid="{00000000-0005-0000-0000-0000095F0000}"/>
    <cellStyle name="Normal 47 25 4" xfId="16425" xr:uid="{00000000-0005-0000-0000-00000A5F0000}"/>
    <cellStyle name="Normal 47 25 5" xfId="19463" xr:uid="{00000000-0005-0000-0000-00000B5F0000}"/>
    <cellStyle name="Normal 47 25 6" xfId="22444" xr:uid="{00000000-0005-0000-0000-00000C5F0000}"/>
    <cellStyle name="Normal 47 25 7" xfId="24939" xr:uid="{00000000-0005-0000-0000-00000D5F0000}"/>
    <cellStyle name="Normal 47 25 8" xfId="27331" xr:uid="{00000000-0005-0000-0000-00000E5F0000}"/>
    <cellStyle name="Normal 47 25 9" xfId="31320" xr:uid="{00000000-0005-0000-0000-00000F5F0000}"/>
    <cellStyle name="Normal 47 25_Tabla M" xfId="37126" xr:uid="{00000000-0005-0000-0000-0000105F0000}"/>
    <cellStyle name="Normal 47 26" xfId="5590" xr:uid="{00000000-0005-0000-0000-0000115F0000}"/>
    <cellStyle name="Normal 47 26 10" xfId="35259" xr:uid="{00000000-0005-0000-0000-0000125F0000}"/>
    <cellStyle name="Normal 47 26 2" xfId="10190" xr:uid="{00000000-0005-0000-0000-0000135F0000}"/>
    <cellStyle name="Normal 47 26 3" xfId="13331" xr:uid="{00000000-0005-0000-0000-0000145F0000}"/>
    <cellStyle name="Normal 47 26 4" xfId="16426" xr:uid="{00000000-0005-0000-0000-0000155F0000}"/>
    <cellStyle name="Normal 47 26 5" xfId="19464" xr:uid="{00000000-0005-0000-0000-0000165F0000}"/>
    <cellStyle name="Normal 47 26 6" xfId="22445" xr:uid="{00000000-0005-0000-0000-0000175F0000}"/>
    <cellStyle name="Normal 47 26 7" xfId="24940" xr:uid="{00000000-0005-0000-0000-0000185F0000}"/>
    <cellStyle name="Normal 47 26 8" xfId="31687" xr:uid="{00000000-0005-0000-0000-0000195F0000}"/>
    <cellStyle name="Normal 47 26 9" xfId="33125" xr:uid="{00000000-0005-0000-0000-00001A5F0000}"/>
    <cellStyle name="Normal 47 26_Tabla M" xfId="37127" xr:uid="{00000000-0005-0000-0000-00001B5F0000}"/>
    <cellStyle name="Normal 47 27" xfId="5591" xr:uid="{00000000-0005-0000-0000-00001C5F0000}"/>
    <cellStyle name="Normal 47 27 10" xfId="34581" xr:uid="{00000000-0005-0000-0000-00001D5F0000}"/>
    <cellStyle name="Normal 47 27 2" xfId="10191" xr:uid="{00000000-0005-0000-0000-00001E5F0000}"/>
    <cellStyle name="Normal 47 27 3" xfId="13332" xr:uid="{00000000-0005-0000-0000-00001F5F0000}"/>
    <cellStyle name="Normal 47 27 4" xfId="16427" xr:uid="{00000000-0005-0000-0000-0000205F0000}"/>
    <cellStyle name="Normal 47 27 5" xfId="19465" xr:uid="{00000000-0005-0000-0000-0000215F0000}"/>
    <cellStyle name="Normal 47 27 6" xfId="22446" xr:uid="{00000000-0005-0000-0000-0000225F0000}"/>
    <cellStyle name="Normal 47 27 7" xfId="24941" xr:uid="{00000000-0005-0000-0000-0000235F0000}"/>
    <cellStyle name="Normal 47 27 8" xfId="30732" xr:uid="{00000000-0005-0000-0000-0000245F0000}"/>
    <cellStyle name="Normal 47 27 9" xfId="32363" xr:uid="{00000000-0005-0000-0000-0000255F0000}"/>
    <cellStyle name="Normal 47 27_Tabla M" xfId="37128" xr:uid="{00000000-0005-0000-0000-0000265F0000}"/>
    <cellStyle name="Normal 47 28" xfId="5592" xr:uid="{00000000-0005-0000-0000-0000275F0000}"/>
    <cellStyle name="Normal 47 28 10" xfId="34129" xr:uid="{00000000-0005-0000-0000-0000285F0000}"/>
    <cellStyle name="Normal 47 28 2" xfId="10192" xr:uid="{00000000-0005-0000-0000-0000295F0000}"/>
    <cellStyle name="Normal 47 28 3" xfId="13333" xr:uid="{00000000-0005-0000-0000-00002A5F0000}"/>
    <cellStyle name="Normal 47 28 4" xfId="16428" xr:uid="{00000000-0005-0000-0000-00002B5F0000}"/>
    <cellStyle name="Normal 47 28 5" xfId="19466" xr:uid="{00000000-0005-0000-0000-00002C5F0000}"/>
    <cellStyle name="Normal 47 28 6" xfId="22447" xr:uid="{00000000-0005-0000-0000-00002D5F0000}"/>
    <cellStyle name="Normal 47 28 7" xfId="24942" xr:uid="{00000000-0005-0000-0000-00002E5F0000}"/>
    <cellStyle name="Normal 47 28 8" xfId="29625" xr:uid="{00000000-0005-0000-0000-00002F5F0000}"/>
    <cellStyle name="Normal 47 28 9" xfId="29022" xr:uid="{00000000-0005-0000-0000-0000305F0000}"/>
    <cellStyle name="Normal 47 28_Tabla M" xfId="37129" xr:uid="{00000000-0005-0000-0000-0000315F0000}"/>
    <cellStyle name="Normal 47 29" xfId="5593" xr:uid="{00000000-0005-0000-0000-0000325F0000}"/>
    <cellStyle name="Normal 47 29 10" xfId="33679" xr:uid="{00000000-0005-0000-0000-0000335F0000}"/>
    <cellStyle name="Normal 47 29 2" xfId="10193" xr:uid="{00000000-0005-0000-0000-0000345F0000}"/>
    <cellStyle name="Normal 47 29 3" xfId="13334" xr:uid="{00000000-0005-0000-0000-0000355F0000}"/>
    <cellStyle name="Normal 47 29 4" xfId="16429" xr:uid="{00000000-0005-0000-0000-0000365F0000}"/>
    <cellStyle name="Normal 47 29 5" xfId="19467" xr:uid="{00000000-0005-0000-0000-0000375F0000}"/>
    <cellStyle name="Normal 47 29 6" xfId="22448" xr:uid="{00000000-0005-0000-0000-0000385F0000}"/>
    <cellStyle name="Normal 47 29 7" xfId="24943" xr:uid="{00000000-0005-0000-0000-0000395F0000}"/>
    <cellStyle name="Normal 47 29 8" xfId="28460" xr:uid="{00000000-0005-0000-0000-00003A5F0000}"/>
    <cellStyle name="Normal 47 29 9" xfId="28924" xr:uid="{00000000-0005-0000-0000-00003B5F0000}"/>
    <cellStyle name="Normal 47 29_Tabla M" xfId="37130" xr:uid="{00000000-0005-0000-0000-00003C5F0000}"/>
    <cellStyle name="Normal 47 3" xfId="2043" xr:uid="{00000000-0005-0000-0000-00003D5F0000}"/>
    <cellStyle name="Normal 47 3 10" xfId="26538" xr:uid="{00000000-0005-0000-0000-00003E5F0000}"/>
    <cellStyle name="Normal 47 3 11" xfId="5594" xr:uid="{00000000-0005-0000-0000-00003F5F0000}"/>
    <cellStyle name="Normal 47 3 2" xfId="2142" xr:uid="{00000000-0005-0000-0000-0000405F0000}"/>
    <cellStyle name="Normal 47 3 2 2" xfId="10194" xr:uid="{00000000-0005-0000-0000-0000415F0000}"/>
    <cellStyle name="Normal 47 3 3" xfId="2238" xr:uid="{00000000-0005-0000-0000-0000425F0000}"/>
    <cellStyle name="Normal 47 3 3 2" xfId="13335" xr:uid="{00000000-0005-0000-0000-0000435F0000}"/>
    <cellStyle name="Normal 47 3 4" xfId="16430" xr:uid="{00000000-0005-0000-0000-0000445F0000}"/>
    <cellStyle name="Normal 47 3 5" xfId="19468" xr:uid="{00000000-0005-0000-0000-0000455F0000}"/>
    <cellStyle name="Normal 47 3 6" xfId="22449" xr:uid="{00000000-0005-0000-0000-0000465F0000}"/>
    <cellStyle name="Normal 47 3 7" xfId="24944" xr:uid="{00000000-0005-0000-0000-0000475F0000}"/>
    <cellStyle name="Normal 47 3 8" xfId="27330" xr:uid="{00000000-0005-0000-0000-0000485F0000}"/>
    <cellStyle name="Normal 47 3 9" xfId="26929" xr:uid="{00000000-0005-0000-0000-0000495F0000}"/>
    <cellStyle name="Normal 47 3_Tabla M" xfId="37131" xr:uid="{00000000-0005-0000-0000-00004A5F0000}"/>
    <cellStyle name="Normal 47 30" xfId="5595" xr:uid="{00000000-0005-0000-0000-00004B5F0000}"/>
    <cellStyle name="Normal 47 30 10" xfId="32755" xr:uid="{00000000-0005-0000-0000-00004C5F0000}"/>
    <cellStyle name="Normal 47 30 2" xfId="10195" xr:uid="{00000000-0005-0000-0000-00004D5F0000}"/>
    <cellStyle name="Normal 47 30 3" xfId="13336" xr:uid="{00000000-0005-0000-0000-00004E5F0000}"/>
    <cellStyle name="Normal 47 30 4" xfId="16431" xr:uid="{00000000-0005-0000-0000-00004F5F0000}"/>
    <cellStyle name="Normal 47 30 5" xfId="19469" xr:uid="{00000000-0005-0000-0000-0000505F0000}"/>
    <cellStyle name="Normal 47 30 6" xfId="22450" xr:uid="{00000000-0005-0000-0000-0000515F0000}"/>
    <cellStyle name="Normal 47 30 7" xfId="24945" xr:uid="{00000000-0005-0000-0000-0000525F0000}"/>
    <cellStyle name="Normal 47 30 8" xfId="31686" xr:uid="{00000000-0005-0000-0000-0000535F0000}"/>
    <cellStyle name="Normal 47 30 9" xfId="33124" xr:uid="{00000000-0005-0000-0000-0000545F0000}"/>
    <cellStyle name="Normal 47 30_Tabla M" xfId="37132" xr:uid="{00000000-0005-0000-0000-0000555F0000}"/>
    <cellStyle name="Normal 47 31" xfId="5596" xr:uid="{00000000-0005-0000-0000-0000565F0000}"/>
    <cellStyle name="Normal 47 31 10" xfId="27017" xr:uid="{00000000-0005-0000-0000-0000575F0000}"/>
    <cellStyle name="Normal 47 31 2" xfId="10196" xr:uid="{00000000-0005-0000-0000-0000585F0000}"/>
    <cellStyle name="Normal 47 31 3" xfId="13337" xr:uid="{00000000-0005-0000-0000-0000595F0000}"/>
    <cellStyle name="Normal 47 31 4" xfId="16432" xr:uid="{00000000-0005-0000-0000-00005A5F0000}"/>
    <cellStyle name="Normal 47 31 5" xfId="19470" xr:uid="{00000000-0005-0000-0000-00005B5F0000}"/>
    <cellStyle name="Normal 47 31 6" xfId="22451" xr:uid="{00000000-0005-0000-0000-00005C5F0000}"/>
    <cellStyle name="Normal 47 31 7" xfId="24946" xr:uid="{00000000-0005-0000-0000-00005D5F0000}"/>
    <cellStyle name="Normal 47 31 8" xfId="30731" xr:uid="{00000000-0005-0000-0000-00005E5F0000}"/>
    <cellStyle name="Normal 47 31 9" xfId="32362" xr:uid="{00000000-0005-0000-0000-00005F5F0000}"/>
    <cellStyle name="Normal 47 31_Tabla M" xfId="37133" xr:uid="{00000000-0005-0000-0000-0000605F0000}"/>
    <cellStyle name="Normal 47 32" xfId="5597" xr:uid="{00000000-0005-0000-0000-0000615F0000}"/>
    <cellStyle name="Normal 47 32 10" xfId="34896" xr:uid="{00000000-0005-0000-0000-0000625F0000}"/>
    <cellStyle name="Normal 47 32 2" xfId="10197" xr:uid="{00000000-0005-0000-0000-0000635F0000}"/>
    <cellStyle name="Normal 47 32 3" xfId="13338" xr:uid="{00000000-0005-0000-0000-0000645F0000}"/>
    <cellStyle name="Normal 47 32 4" xfId="16433" xr:uid="{00000000-0005-0000-0000-0000655F0000}"/>
    <cellStyle name="Normal 47 32 5" xfId="19471" xr:uid="{00000000-0005-0000-0000-0000665F0000}"/>
    <cellStyle name="Normal 47 32 6" xfId="22452" xr:uid="{00000000-0005-0000-0000-0000675F0000}"/>
    <cellStyle name="Normal 47 32 7" xfId="24947" xr:uid="{00000000-0005-0000-0000-0000685F0000}"/>
    <cellStyle name="Normal 47 32 8" xfId="29624" xr:uid="{00000000-0005-0000-0000-0000695F0000}"/>
    <cellStyle name="Normal 47 32 9" xfId="30172" xr:uid="{00000000-0005-0000-0000-00006A5F0000}"/>
    <cellStyle name="Normal 47 32_Tabla M" xfId="37134" xr:uid="{00000000-0005-0000-0000-00006B5F0000}"/>
    <cellStyle name="Normal 47 33" xfId="5598" xr:uid="{00000000-0005-0000-0000-00006C5F0000}"/>
    <cellStyle name="Normal 47 33 10" xfId="34580" xr:uid="{00000000-0005-0000-0000-00006D5F0000}"/>
    <cellStyle name="Normal 47 33 2" xfId="10198" xr:uid="{00000000-0005-0000-0000-00006E5F0000}"/>
    <cellStyle name="Normal 47 33 3" xfId="13339" xr:uid="{00000000-0005-0000-0000-00006F5F0000}"/>
    <cellStyle name="Normal 47 33 4" xfId="16434" xr:uid="{00000000-0005-0000-0000-0000705F0000}"/>
    <cellStyle name="Normal 47 33 5" xfId="19472" xr:uid="{00000000-0005-0000-0000-0000715F0000}"/>
    <cellStyle name="Normal 47 33 6" xfId="22453" xr:uid="{00000000-0005-0000-0000-0000725F0000}"/>
    <cellStyle name="Normal 47 33 7" xfId="24948" xr:uid="{00000000-0005-0000-0000-0000735F0000}"/>
    <cellStyle name="Normal 47 33 8" xfId="28459" xr:uid="{00000000-0005-0000-0000-0000745F0000}"/>
    <cellStyle name="Normal 47 33 9" xfId="30082" xr:uid="{00000000-0005-0000-0000-0000755F0000}"/>
    <cellStyle name="Normal 47 33_Tabla M" xfId="37135" xr:uid="{00000000-0005-0000-0000-0000765F0000}"/>
    <cellStyle name="Normal 47 34" xfId="5599" xr:uid="{00000000-0005-0000-0000-0000775F0000}"/>
    <cellStyle name="Normal 47 34 10" xfId="34128" xr:uid="{00000000-0005-0000-0000-0000785F0000}"/>
    <cellStyle name="Normal 47 34 2" xfId="10199" xr:uid="{00000000-0005-0000-0000-0000795F0000}"/>
    <cellStyle name="Normal 47 34 3" xfId="13340" xr:uid="{00000000-0005-0000-0000-00007A5F0000}"/>
    <cellStyle name="Normal 47 34 4" xfId="16435" xr:uid="{00000000-0005-0000-0000-00007B5F0000}"/>
    <cellStyle name="Normal 47 34 5" xfId="19473" xr:uid="{00000000-0005-0000-0000-00007C5F0000}"/>
    <cellStyle name="Normal 47 34 6" xfId="22454" xr:uid="{00000000-0005-0000-0000-00007D5F0000}"/>
    <cellStyle name="Normal 47 34 7" xfId="24949" xr:uid="{00000000-0005-0000-0000-00007E5F0000}"/>
    <cellStyle name="Normal 47 34 8" xfId="27329" xr:uid="{00000000-0005-0000-0000-00007F5F0000}"/>
    <cellStyle name="Normal 47 34 9" xfId="28061" xr:uid="{00000000-0005-0000-0000-0000805F0000}"/>
    <cellStyle name="Normal 47 34_Tabla M" xfId="37136" xr:uid="{00000000-0005-0000-0000-0000815F0000}"/>
    <cellStyle name="Normal 47 35" xfId="5600" xr:uid="{00000000-0005-0000-0000-0000825F0000}"/>
    <cellStyle name="Normal 47 35 10" xfId="33678" xr:uid="{00000000-0005-0000-0000-0000835F0000}"/>
    <cellStyle name="Normal 47 35 2" xfId="10200" xr:uid="{00000000-0005-0000-0000-0000845F0000}"/>
    <cellStyle name="Normal 47 35 3" xfId="13341" xr:uid="{00000000-0005-0000-0000-0000855F0000}"/>
    <cellStyle name="Normal 47 35 4" xfId="16436" xr:uid="{00000000-0005-0000-0000-0000865F0000}"/>
    <cellStyle name="Normal 47 35 5" xfId="19474" xr:uid="{00000000-0005-0000-0000-0000875F0000}"/>
    <cellStyle name="Normal 47 35 6" xfId="22455" xr:uid="{00000000-0005-0000-0000-0000885F0000}"/>
    <cellStyle name="Normal 47 35 7" xfId="24950" xr:uid="{00000000-0005-0000-0000-0000895F0000}"/>
    <cellStyle name="Normal 47 35 8" xfId="31685" xr:uid="{00000000-0005-0000-0000-00008A5F0000}"/>
    <cellStyle name="Normal 47 35 9" xfId="33123" xr:uid="{00000000-0005-0000-0000-00008B5F0000}"/>
    <cellStyle name="Normal 47 35_Tabla M" xfId="37137" xr:uid="{00000000-0005-0000-0000-00008C5F0000}"/>
    <cellStyle name="Normal 47 36" xfId="5601" xr:uid="{00000000-0005-0000-0000-00008D5F0000}"/>
    <cellStyle name="Normal 47 36 10" xfId="29279" xr:uid="{00000000-0005-0000-0000-00008E5F0000}"/>
    <cellStyle name="Normal 47 36 2" xfId="10201" xr:uid="{00000000-0005-0000-0000-00008F5F0000}"/>
    <cellStyle name="Normal 47 36 3" xfId="13342" xr:uid="{00000000-0005-0000-0000-0000905F0000}"/>
    <cellStyle name="Normal 47 36 4" xfId="16437" xr:uid="{00000000-0005-0000-0000-0000915F0000}"/>
    <cellStyle name="Normal 47 36 5" xfId="19475" xr:uid="{00000000-0005-0000-0000-0000925F0000}"/>
    <cellStyle name="Normal 47 36 6" xfId="22456" xr:uid="{00000000-0005-0000-0000-0000935F0000}"/>
    <cellStyle name="Normal 47 36 7" xfId="24951" xr:uid="{00000000-0005-0000-0000-0000945F0000}"/>
    <cellStyle name="Normal 47 36 8" xfId="30730" xr:uid="{00000000-0005-0000-0000-0000955F0000}"/>
    <cellStyle name="Normal 47 36 9" xfId="32361" xr:uid="{00000000-0005-0000-0000-0000965F0000}"/>
    <cellStyle name="Normal 47 36_Tabla M" xfId="37138" xr:uid="{00000000-0005-0000-0000-0000975F0000}"/>
    <cellStyle name="Normal 47 37" xfId="5602" xr:uid="{00000000-0005-0000-0000-0000985F0000}"/>
    <cellStyle name="Normal 47 37 10" xfId="28171" xr:uid="{00000000-0005-0000-0000-0000995F0000}"/>
    <cellStyle name="Normal 47 37 2" xfId="10202" xr:uid="{00000000-0005-0000-0000-00009A5F0000}"/>
    <cellStyle name="Normal 47 37 3" xfId="13343" xr:uid="{00000000-0005-0000-0000-00009B5F0000}"/>
    <cellStyle name="Normal 47 37 4" xfId="16438" xr:uid="{00000000-0005-0000-0000-00009C5F0000}"/>
    <cellStyle name="Normal 47 37 5" xfId="19476" xr:uid="{00000000-0005-0000-0000-00009D5F0000}"/>
    <cellStyle name="Normal 47 37 6" xfId="22457" xr:uid="{00000000-0005-0000-0000-00009E5F0000}"/>
    <cellStyle name="Normal 47 37 7" xfId="24952" xr:uid="{00000000-0005-0000-0000-00009F5F0000}"/>
    <cellStyle name="Normal 47 37 8" xfId="29623" xr:uid="{00000000-0005-0000-0000-0000A05F0000}"/>
    <cellStyle name="Normal 47 37 9" xfId="26419" xr:uid="{00000000-0005-0000-0000-0000A15F0000}"/>
    <cellStyle name="Normal 47 37_Tabla M" xfId="37139" xr:uid="{00000000-0005-0000-0000-0000A25F0000}"/>
    <cellStyle name="Normal 47 38" xfId="5603" xr:uid="{00000000-0005-0000-0000-0000A35F0000}"/>
    <cellStyle name="Normal 47 38 10" xfId="27895" xr:uid="{00000000-0005-0000-0000-0000A45F0000}"/>
    <cellStyle name="Normal 47 38 2" xfId="10203" xr:uid="{00000000-0005-0000-0000-0000A55F0000}"/>
    <cellStyle name="Normal 47 38 3" xfId="13344" xr:uid="{00000000-0005-0000-0000-0000A65F0000}"/>
    <cellStyle name="Normal 47 38 4" xfId="16439" xr:uid="{00000000-0005-0000-0000-0000A75F0000}"/>
    <cellStyle name="Normal 47 38 5" xfId="19477" xr:uid="{00000000-0005-0000-0000-0000A85F0000}"/>
    <cellStyle name="Normal 47 38 6" xfId="22458" xr:uid="{00000000-0005-0000-0000-0000A95F0000}"/>
    <cellStyle name="Normal 47 38 7" xfId="24953" xr:uid="{00000000-0005-0000-0000-0000AA5F0000}"/>
    <cellStyle name="Normal 47 38 8" xfId="28458" xr:uid="{00000000-0005-0000-0000-0000AB5F0000}"/>
    <cellStyle name="Normal 47 38 9" xfId="31193" xr:uid="{00000000-0005-0000-0000-0000AC5F0000}"/>
    <cellStyle name="Normal 47 38_Tabla M" xfId="37140" xr:uid="{00000000-0005-0000-0000-0000AD5F0000}"/>
    <cellStyle name="Normal 47 39" xfId="38417" xr:uid="{00000000-0005-0000-0000-0000AE5F0000}"/>
    <cellStyle name="Normal 47 4" xfId="2080" xr:uid="{00000000-0005-0000-0000-0000AF5F0000}"/>
    <cellStyle name="Normal 47 4 10" xfId="34982" xr:uid="{00000000-0005-0000-0000-0000B05F0000}"/>
    <cellStyle name="Normal 47 4 11" xfId="5604" xr:uid="{00000000-0005-0000-0000-0000B15F0000}"/>
    <cellStyle name="Normal 47 4 2" xfId="10204" xr:uid="{00000000-0005-0000-0000-0000B25F0000}"/>
    <cellStyle name="Normal 47 4 3" xfId="13345" xr:uid="{00000000-0005-0000-0000-0000B35F0000}"/>
    <cellStyle name="Normal 47 4 4" xfId="16440" xr:uid="{00000000-0005-0000-0000-0000B45F0000}"/>
    <cellStyle name="Normal 47 4 5" xfId="19478" xr:uid="{00000000-0005-0000-0000-0000B55F0000}"/>
    <cellStyle name="Normal 47 4 6" xfId="22459" xr:uid="{00000000-0005-0000-0000-0000B65F0000}"/>
    <cellStyle name="Normal 47 4 7" xfId="24954" xr:uid="{00000000-0005-0000-0000-0000B75F0000}"/>
    <cellStyle name="Normal 47 4 8" xfId="27328" xr:uid="{00000000-0005-0000-0000-0000B85F0000}"/>
    <cellStyle name="Normal 47 4 9" xfId="29222" xr:uid="{00000000-0005-0000-0000-0000B95F0000}"/>
    <cellStyle name="Normal 47 4_Tabla M" xfId="37141" xr:uid="{00000000-0005-0000-0000-0000BA5F0000}"/>
    <cellStyle name="Normal 47 5" xfId="2176" xr:uid="{00000000-0005-0000-0000-0000BB5F0000}"/>
    <cellStyle name="Normal 47 5 10" xfId="34579" xr:uid="{00000000-0005-0000-0000-0000BC5F0000}"/>
    <cellStyle name="Normal 47 5 11" xfId="5605" xr:uid="{00000000-0005-0000-0000-0000BD5F0000}"/>
    <cellStyle name="Normal 47 5 2" xfId="10205" xr:uid="{00000000-0005-0000-0000-0000BE5F0000}"/>
    <cellStyle name="Normal 47 5 3" xfId="13346" xr:uid="{00000000-0005-0000-0000-0000BF5F0000}"/>
    <cellStyle name="Normal 47 5 4" xfId="16441" xr:uid="{00000000-0005-0000-0000-0000C05F0000}"/>
    <cellStyle name="Normal 47 5 5" xfId="19479" xr:uid="{00000000-0005-0000-0000-0000C15F0000}"/>
    <cellStyle name="Normal 47 5 6" xfId="22460" xr:uid="{00000000-0005-0000-0000-0000C25F0000}"/>
    <cellStyle name="Normal 47 5 7" xfId="24955" xr:uid="{00000000-0005-0000-0000-0000C35F0000}"/>
    <cellStyle name="Normal 47 5 8" xfId="31684" xr:uid="{00000000-0005-0000-0000-0000C45F0000}"/>
    <cellStyle name="Normal 47 5 9" xfId="33122" xr:uid="{00000000-0005-0000-0000-0000C55F0000}"/>
    <cellStyle name="Normal 47 5_Tabla M" xfId="37142" xr:uid="{00000000-0005-0000-0000-0000C65F0000}"/>
    <cellStyle name="Normal 47 6" xfId="5606" xr:uid="{00000000-0005-0000-0000-0000C75F0000}"/>
    <cellStyle name="Normal 47 6 10" xfId="34127" xr:uid="{00000000-0005-0000-0000-0000C85F0000}"/>
    <cellStyle name="Normal 47 6 2" xfId="10206" xr:uid="{00000000-0005-0000-0000-0000C95F0000}"/>
    <cellStyle name="Normal 47 6 3" xfId="13347" xr:uid="{00000000-0005-0000-0000-0000CA5F0000}"/>
    <cellStyle name="Normal 47 6 4" xfId="16442" xr:uid="{00000000-0005-0000-0000-0000CB5F0000}"/>
    <cellStyle name="Normal 47 6 5" xfId="19480" xr:uid="{00000000-0005-0000-0000-0000CC5F0000}"/>
    <cellStyle name="Normal 47 6 6" xfId="22461" xr:uid="{00000000-0005-0000-0000-0000CD5F0000}"/>
    <cellStyle name="Normal 47 6 7" xfId="24956" xr:uid="{00000000-0005-0000-0000-0000CE5F0000}"/>
    <cellStyle name="Normal 47 6 8" xfId="30729" xr:uid="{00000000-0005-0000-0000-0000CF5F0000}"/>
    <cellStyle name="Normal 47 6 9" xfId="32360" xr:uid="{00000000-0005-0000-0000-0000D05F0000}"/>
    <cellStyle name="Normal 47 6_Tabla M" xfId="37143" xr:uid="{00000000-0005-0000-0000-0000D15F0000}"/>
    <cellStyle name="Normal 47 7" xfId="5607" xr:uid="{00000000-0005-0000-0000-0000D25F0000}"/>
    <cellStyle name="Normal 47 7 10" xfId="33677" xr:uid="{00000000-0005-0000-0000-0000D35F0000}"/>
    <cellStyle name="Normal 47 7 2" xfId="10207" xr:uid="{00000000-0005-0000-0000-0000D45F0000}"/>
    <cellStyle name="Normal 47 7 3" xfId="13348" xr:uid="{00000000-0005-0000-0000-0000D55F0000}"/>
    <cellStyle name="Normal 47 7 4" xfId="16443" xr:uid="{00000000-0005-0000-0000-0000D65F0000}"/>
    <cellStyle name="Normal 47 7 5" xfId="19481" xr:uid="{00000000-0005-0000-0000-0000D75F0000}"/>
    <cellStyle name="Normal 47 7 6" xfId="22462" xr:uid="{00000000-0005-0000-0000-0000D85F0000}"/>
    <cellStyle name="Normal 47 7 7" xfId="24957" xr:uid="{00000000-0005-0000-0000-0000D95F0000}"/>
    <cellStyle name="Normal 47 7 8" xfId="29622" xr:uid="{00000000-0005-0000-0000-0000DA5F0000}"/>
    <cellStyle name="Normal 47 7 9" xfId="26732" xr:uid="{00000000-0005-0000-0000-0000DB5F0000}"/>
    <cellStyle name="Normal 47 7_Tabla M" xfId="37144" xr:uid="{00000000-0005-0000-0000-0000DC5F0000}"/>
    <cellStyle name="Normal 47 8" xfId="5608" xr:uid="{00000000-0005-0000-0000-0000DD5F0000}"/>
    <cellStyle name="Normal 47 8 10" xfId="28184" xr:uid="{00000000-0005-0000-0000-0000DE5F0000}"/>
    <cellStyle name="Normal 47 8 2" xfId="10208" xr:uid="{00000000-0005-0000-0000-0000DF5F0000}"/>
    <cellStyle name="Normal 47 8 3" xfId="13349" xr:uid="{00000000-0005-0000-0000-0000E05F0000}"/>
    <cellStyle name="Normal 47 8 4" xfId="16444" xr:uid="{00000000-0005-0000-0000-0000E15F0000}"/>
    <cellStyle name="Normal 47 8 5" xfId="19482" xr:uid="{00000000-0005-0000-0000-0000E25F0000}"/>
    <cellStyle name="Normal 47 8 6" xfId="22463" xr:uid="{00000000-0005-0000-0000-0000E35F0000}"/>
    <cellStyle name="Normal 47 8 7" xfId="24958" xr:uid="{00000000-0005-0000-0000-0000E45F0000}"/>
    <cellStyle name="Normal 47 8 8" xfId="28457" xr:uid="{00000000-0005-0000-0000-0000E55F0000}"/>
    <cellStyle name="Normal 47 8 9" xfId="26630" xr:uid="{00000000-0005-0000-0000-0000E65F0000}"/>
    <cellStyle name="Normal 47 8_Tabla M" xfId="37145" xr:uid="{00000000-0005-0000-0000-0000E75F0000}"/>
    <cellStyle name="Normal 47 9" xfId="5609" xr:uid="{00000000-0005-0000-0000-0000E85F0000}"/>
    <cellStyle name="Normal 47 9 10" xfId="30247" xr:uid="{00000000-0005-0000-0000-0000E95F0000}"/>
    <cellStyle name="Normal 47 9 2" xfId="10209" xr:uid="{00000000-0005-0000-0000-0000EA5F0000}"/>
    <cellStyle name="Normal 47 9 3" xfId="13350" xr:uid="{00000000-0005-0000-0000-0000EB5F0000}"/>
    <cellStyle name="Normal 47 9 4" xfId="16445" xr:uid="{00000000-0005-0000-0000-0000EC5F0000}"/>
    <cellStyle name="Normal 47 9 5" xfId="19483" xr:uid="{00000000-0005-0000-0000-0000ED5F0000}"/>
    <cellStyle name="Normal 47 9 6" xfId="22464" xr:uid="{00000000-0005-0000-0000-0000EE5F0000}"/>
    <cellStyle name="Normal 47 9 7" xfId="24959" xr:uid="{00000000-0005-0000-0000-0000EF5F0000}"/>
    <cellStyle name="Normal 47 9 8" xfId="27327" xr:uid="{00000000-0005-0000-0000-0000F05F0000}"/>
    <cellStyle name="Normal 47 9 9" xfId="30334" xr:uid="{00000000-0005-0000-0000-0000F15F0000}"/>
    <cellStyle name="Normal 47 9_Tabla M" xfId="37146" xr:uid="{00000000-0005-0000-0000-0000F25F0000}"/>
    <cellStyle name="Normal 48" xfId="1530" xr:uid="{00000000-0005-0000-0000-0000F35F0000}"/>
    <cellStyle name="Normal 48 2" xfId="2003" xr:uid="{00000000-0005-0000-0000-0000F45F0000}"/>
    <cellStyle name="Normal 48 2 2" xfId="2112" xr:uid="{00000000-0005-0000-0000-0000F55F0000}"/>
    <cellStyle name="Normal 48 2 3" xfId="2208" xr:uid="{00000000-0005-0000-0000-0000F65F0000}"/>
    <cellStyle name="Normal 48 3" xfId="2044" xr:uid="{00000000-0005-0000-0000-0000F75F0000}"/>
    <cellStyle name="Normal 48 3 2" xfId="2143" xr:uid="{00000000-0005-0000-0000-0000F85F0000}"/>
    <cellStyle name="Normal 48 3 3" xfId="2239" xr:uid="{00000000-0005-0000-0000-0000F95F0000}"/>
    <cellStyle name="Normal 48 4" xfId="2081" xr:uid="{00000000-0005-0000-0000-0000FA5F0000}"/>
    <cellStyle name="Normal 48 5" xfId="2177" xr:uid="{00000000-0005-0000-0000-0000FB5F0000}"/>
    <cellStyle name="Normal 48 6" xfId="38418" xr:uid="{00000000-0005-0000-0000-0000FC5F0000}"/>
    <cellStyle name="Normal 49" xfId="1531" xr:uid="{00000000-0005-0000-0000-0000FD5F0000}"/>
    <cellStyle name="Normal 49 2" xfId="2004" xr:uid="{00000000-0005-0000-0000-0000FE5F0000}"/>
    <cellStyle name="Normal 49 2 2" xfId="2113" xr:uid="{00000000-0005-0000-0000-0000FF5F0000}"/>
    <cellStyle name="Normal 49 2 3" xfId="2209" xr:uid="{00000000-0005-0000-0000-000000600000}"/>
    <cellStyle name="Normal 49 3" xfId="2045" xr:uid="{00000000-0005-0000-0000-000001600000}"/>
    <cellStyle name="Normal 49 3 2" xfId="2144" xr:uid="{00000000-0005-0000-0000-000002600000}"/>
    <cellStyle name="Normal 49 3 3" xfId="2240" xr:uid="{00000000-0005-0000-0000-000003600000}"/>
    <cellStyle name="Normal 49 4" xfId="2082" xr:uid="{00000000-0005-0000-0000-000004600000}"/>
    <cellStyle name="Normal 49 5" xfId="2178" xr:uid="{00000000-0005-0000-0000-000005600000}"/>
    <cellStyle name="Normal 49 6" xfId="38419" xr:uid="{00000000-0005-0000-0000-000006600000}"/>
    <cellStyle name="Normal 5" xfId="1532" xr:uid="{00000000-0005-0000-0000-000007600000}"/>
    <cellStyle name="Normal 5 2" xfId="35302" xr:uid="{00000000-0005-0000-0000-000008600000}"/>
    <cellStyle name="Normal 50" xfId="1533" xr:uid="{00000000-0005-0000-0000-000009600000}"/>
    <cellStyle name="Normal 50 2" xfId="2005" xr:uid="{00000000-0005-0000-0000-00000A600000}"/>
    <cellStyle name="Normal 50 2 2" xfId="2114" xr:uid="{00000000-0005-0000-0000-00000B600000}"/>
    <cellStyle name="Normal 50 2 3" xfId="2210" xr:uid="{00000000-0005-0000-0000-00000C600000}"/>
    <cellStyle name="Normal 50 3" xfId="2046" xr:uid="{00000000-0005-0000-0000-00000D600000}"/>
    <cellStyle name="Normal 50 3 2" xfId="2145" xr:uid="{00000000-0005-0000-0000-00000E600000}"/>
    <cellStyle name="Normal 50 3 3" xfId="2241" xr:uid="{00000000-0005-0000-0000-00000F600000}"/>
    <cellStyle name="Normal 50 4" xfId="2083" xr:uid="{00000000-0005-0000-0000-000010600000}"/>
    <cellStyle name="Normal 50 5" xfId="2179" xr:uid="{00000000-0005-0000-0000-000011600000}"/>
    <cellStyle name="Normal 50 6" xfId="38420" xr:uid="{00000000-0005-0000-0000-000012600000}"/>
    <cellStyle name="Normal 51" xfId="1534" xr:uid="{00000000-0005-0000-0000-000013600000}"/>
    <cellStyle name="Normal 51 2" xfId="2006" xr:uid="{00000000-0005-0000-0000-000014600000}"/>
    <cellStyle name="Normal 51 2 2" xfId="2115" xr:uid="{00000000-0005-0000-0000-000015600000}"/>
    <cellStyle name="Normal 51 2 3" xfId="2211" xr:uid="{00000000-0005-0000-0000-000016600000}"/>
    <cellStyle name="Normal 51 3" xfId="2047" xr:uid="{00000000-0005-0000-0000-000017600000}"/>
    <cellStyle name="Normal 51 3 2" xfId="2146" xr:uid="{00000000-0005-0000-0000-000018600000}"/>
    <cellStyle name="Normal 51 3 3" xfId="2242" xr:uid="{00000000-0005-0000-0000-000019600000}"/>
    <cellStyle name="Normal 51 4" xfId="2084" xr:uid="{00000000-0005-0000-0000-00001A600000}"/>
    <cellStyle name="Normal 51 5" xfId="2180" xr:uid="{00000000-0005-0000-0000-00001B600000}"/>
    <cellStyle name="Normal 51 6" xfId="38421" xr:uid="{00000000-0005-0000-0000-00001C600000}"/>
    <cellStyle name="Normal 52" xfId="1535" xr:uid="{00000000-0005-0000-0000-00001D600000}"/>
    <cellStyle name="Normal 52 10" xfId="5610" xr:uid="{00000000-0005-0000-0000-00001E600000}"/>
    <cellStyle name="Normal 52 10 10" xfId="26599" xr:uid="{00000000-0005-0000-0000-00001F600000}"/>
    <cellStyle name="Normal 52 10 2" xfId="10210" xr:uid="{00000000-0005-0000-0000-000020600000}"/>
    <cellStyle name="Normal 52 10 3" xfId="13351" xr:uid="{00000000-0005-0000-0000-000021600000}"/>
    <cellStyle name="Normal 52 10 4" xfId="16446" xr:uid="{00000000-0005-0000-0000-000022600000}"/>
    <cellStyle name="Normal 52 10 5" xfId="19484" xr:uid="{00000000-0005-0000-0000-000023600000}"/>
    <cellStyle name="Normal 52 10 6" xfId="22465" xr:uid="{00000000-0005-0000-0000-000024600000}"/>
    <cellStyle name="Normal 52 10 7" xfId="24960" xr:uid="{00000000-0005-0000-0000-000025600000}"/>
    <cellStyle name="Normal 52 10 8" xfId="31683" xr:uid="{00000000-0005-0000-0000-000026600000}"/>
    <cellStyle name="Normal 52 10 9" xfId="33121" xr:uid="{00000000-0005-0000-0000-000027600000}"/>
    <cellStyle name="Normal 52 10_Tabla M" xfId="37147" xr:uid="{00000000-0005-0000-0000-000028600000}"/>
    <cellStyle name="Normal 52 11" xfId="5611" xr:uid="{00000000-0005-0000-0000-000029600000}"/>
    <cellStyle name="Normal 52 11 10" xfId="35073" xr:uid="{00000000-0005-0000-0000-00002A600000}"/>
    <cellStyle name="Normal 52 11 2" xfId="10211" xr:uid="{00000000-0005-0000-0000-00002B600000}"/>
    <cellStyle name="Normal 52 11 3" xfId="13352" xr:uid="{00000000-0005-0000-0000-00002C600000}"/>
    <cellStyle name="Normal 52 11 4" xfId="16447" xr:uid="{00000000-0005-0000-0000-00002D600000}"/>
    <cellStyle name="Normal 52 11 5" xfId="19485" xr:uid="{00000000-0005-0000-0000-00002E600000}"/>
    <cellStyle name="Normal 52 11 6" xfId="22466" xr:uid="{00000000-0005-0000-0000-00002F600000}"/>
    <cellStyle name="Normal 52 11 7" xfId="24961" xr:uid="{00000000-0005-0000-0000-000030600000}"/>
    <cellStyle name="Normal 52 11 8" xfId="30728" xr:uid="{00000000-0005-0000-0000-000031600000}"/>
    <cellStyle name="Normal 52 11 9" xfId="32359" xr:uid="{00000000-0005-0000-0000-000032600000}"/>
    <cellStyle name="Normal 52 11_Tabla M" xfId="37148" xr:uid="{00000000-0005-0000-0000-000033600000}"/>
    <cellStyle name="Normal 52 12" xfId="5612" xr:uid="{00000000-0005-0000-0000-000034600000}"/>
    <cellStyle name="Normal 52 12 10" xfId="34578" xr:uid="{00000000-0005-0000-0000-000035600000}"/>
    <cellStyle name="Normal 52 12 2" xfId="10212" xr:uid="{00000000-0005-0000-0000-000036600000}"/>
    <cellStyle name="Normal 52 12 3" xfId="13353" xr:uid="{00000000-0005-0000-0000-000037600000}"/>
    <cellStyle name="Normal 52 12 4" xfId="16448" xr:uid="{00000000-0005-0000-0000-000038600000}"/>
    <cellStyle name="Normal 52 12 5" xfId="19486" xr:uid="{00000000-0005-0000-0000-000039600000}"/>
    <cellStyle name="Normal 52 12 6" xfId="22467" xr:uid="{00000000-0005-0000-0000-00003A600000}"/>
    <cellStyle name="Normal 52 12 7" xfId="24962" xr:uid="{00000000-0005-0000-0000-00003B600000}"/>
    <cellStyle name="Normal 52 12 8" xfId="29621" xr:uid="{00000000-0005-0000-0000-00003C600000}"/>
    <cellStyle name="Normal 52 12 9" xfId="27882" xr:uid="{00000000-0005-0000-0000-00003D600000}"/>
    <cellStyle name="Normal 52 12_Tabla M" xfId="37149" xr:uid="{00000000-0005-0000-0000-00003E600000}"/>
    <cellStyle name="Normal 52 13" xfId="5613" xr:uid="{00000000-0005-0000-0000-00003F600000}"/>
    <cellStyle name="Normal 52 13 10" xfId="34126" xr:uid="{00000000-0005-0000-0000-000040600000}"/>
    <cellStyle name="Normal 52 13 2" xfId="10213" xr:uid="{00000000-0005-0000-0000-000041600000}"/>
    <cellStyle name="Normal 52 13 3" xfId="13354" xr:uid="{00000000-0005-0000-0000-000042600000}"/>
    <cellStyle name="Normal 52 13 4" xfId="16449" xr:uid="{00000000-0005-0000-0000-000043600000}"/>
    <cellStyle name="Normal 52 13 5" xfId="19487" xr:uid="{00000000-0005-0000-0000-000044600000}"/>
    <cellStyle name="Normal 52 13 6" xfId="22468" xr:uid="{00000000-0005-0000-0000-000045600000}"/>
    <cellStyle name="Normal 52 13 7" xfId="24963" xr:uid="{00000000-0005-0000-0000-000046600000}"/>
    <cellStyle name="Normal 52 13 8" xfId="28456" xr:uid="{00000000-0005-0000-0000-000047600000}"/>
    <cellStyle name="Normal 52 13 9" xfId="27789" xr:uid="{00000000-0005-0000-0000-000048600000}"/>
    <cellStyle name="Normal 52 13_Tabla M" xfId="37150" xr:uid="{00000000-0005-0000-0000-000049600000}"/>
    <cellStyle name="Normal 52 14" xfId="5614" xr:uid="{00000000-0005-0000-0000-00004A600000}"/>
    <cellStyle name="Normal 52 14 10" xfId="33676" xr:uid="{00000000-0005-0000-0000-00004B600000}"/>
    <cellStyle name="Normal 52 14 2" xfId="10214" xr:uid="{00000000-0005-0000-0000-00004C600000}"/>
    <cellStyle name="Normal 52 14 3" xfId="13355" xr:uid="{00000000-0005-0000-0000-00004D600000}"/>
    <cellStyle name="Normal 52 14 4" xfId="16450" xr:uid="{00000000-0005-0000-0000-00004E600000}"/>
    <cellStyle name="Normal 52 14 5" xfId="19488" xr:uid="{00000000-0005-0000-0000-00004F600000}"/>
    <cellStyle name="Normal 52 14 6" xfId="22469" xr:uid="{00000000-0005-0000-0000-000050600000}"/>
    <cellStyle name="Normal 52 14 7" xfId="24964" xr:uid="{00000000-0005-0000-0000-000051600000}"/>
    <cellStyle name="Normal 52 14 8" xfId="27326" xr:uid="{00000000-0005-0000-0000-000052600000}"/>
    <cellStyle name="Normal 52 14 9" xfId="31321" xr:uid="{00000000-0005-0000-0000-000053600000}"/>
    <cellStyle name="Normal 52 14_Tabla M" xfId="37151" xr:uid="{00000000-0005-0000-0000-000054600000}"/>
    <cellStyle name="Normal 52 15" xfId="5615" xr:uid="{00000000-0005-0000-0000-000055600000}"/>
    <cellStyle name="Normal 52 15 10" xfId="28159" xr:uid="{00000000-0005-0000-0000-000056600000}"/>
    <cellStyle name="Normal 52 15 2" xfId="10215" xr:uid="{00000000-0005-0000-0000-000057600000}"/>
    <cellStyle name="Normal 52 15 3" xfId="13356" xr:uid="{00000000-0005-0000-0000-000058600000}"/>
    <cellStyle name="Normal 52 15 4" xfId="16451" xr:uid="{00000000-0005-0000-0000-000059600000}"/>
    <cellStyle name="Normal 52 15 5" xfId="19489" xr:uid="{00000000-0005-0000-0000-00005A600000}"/>
    <cellStyle name="Normal 52 15 6" xfId="22470" xr:uid="{00000000-0005-0000-0000-00005B600000}"/>
    <cellStyle name="Normal 52 15 7" xfId="24965" xr:uid="{00000000-0005-0000-0000-00005C600000}"/>
    <cellStyle name="Normal 52 15 8" xfId="31682" xr:uid="{00000000-0005-0000-0000-00005D600000}"/>
    <cellStyle name="Normal 52 15 9" xfId="33120" xr:uid="{00000000-0005-0000-0000-00005E600000}"/>
    <cellStyle name="Normal 52 15_Tabla M" xfId="37152" xr:uid="{00000000-0005-0000-0000-00005F600000}"/>
    <cellStyle name="Normal 52 16" xfId="5616" xr:uid="{00000000-0005-0000-0000-000060600000}"/>
    <cellStyle name="Normal 52 16 10" xfId="18592" xr:uid="{00000000-0005-0000-0000-000061600000}"/>
    <cellStyle name="Normal 52 16 2" xfId="10216" xr:uid="{00000000-0005-0000-0000-000062600000}"/>
    <cellStyle name="Normal 52 16 3" xfId="13357" xr:uid="{00000000-0005-0000-0000-000063600000}"/>
    <cellStyle name="Normal 52 16 4" xfId="16452" xr:uid="{00000000-0005-0000-0000-000064600000}"/>
    <cellStyle name="Normal 52 16 5" xfId="19490" xr:uid="{00000000-0005-0000-0000-000065600000}"/>
    <cellStyle name="Normal 52 16 6" xfId="22471" xr:uid="{00000000-0005-0000-0000-000066600000}"/>
    <cellStyle name="Normal 52 16 7" xfId="24966" xr:uid="{00000000-0005-0000-0000-000067600000}"/>
    <cellStyle name="Normal 52 16 8" xfId="30727" xr:uid="{00000000-0005-0000-0000-000068600000}"/>
    <cellStyle name="Normal 52 16 9" xfId="32358" xr:uid="{00000000-0005-0000-0000-000069600000}"/>
    <cellStyle name="Normal 52 16_Tabla M" xfId="37153" xr:uid="{00000000-0005-0000-0000-00006A600000}"/>
    <cellStyle name="Normal 52 17" xfId="5617" xr:uid="{00000000-0005-0000-0000-00006B600000}"/>
    <cellStyle name="Normal 52 17 10" xfId="26278" xr:uid="{00000000-0005-0000-0000-00006C600000}"/>
    <cellStyle name="Normal 52 17 2" xfId="10217" xr:uid="{00000000-0005-0000-0000-00006D600000}"/>
    <cellStyle name="Normal 52 17 3" xfId="13358" xr:uid="{00000000-0005-0000-0000-00006E600000}"/>
    <cellStyle name="Normal 52 17 4" xfId="16453" xr:uid="{00000000-0005-0000-0000-00006F600000}"/>
    <cellStyle name="Normal 52 17 5" xfId="19491" xr:uid="{00000000-0005-0000-0000-000070600000}"/>
    <cellStyle name="Normal 52 17 6" xfId="22472" xr:uid="{00000000-0005-0000-0000-000071600000}"/>
    <cellStyle name="Normal 52 17 7" xfId="24967" xr:uid="{00000000-0005-0000-0000-000072600000}"/>
    <cellStyle name="Normal 52 17 8" xfId="29620" xr:uid="{00000000-0005-0000-0000-000073600000}"/>
    <cellStyle name="Normal 52 17 9" xfId="29021" xr:uid="{00000000-0005-0000-0000-000074600000}"/>
    <cellStyle name="Normal 52 17_Tabla M" xfId="37154" xr:uid="{00000000-0005-0000-0000-000075600000}"/>
    <cellStyle name="Normal 52 18" xfId="5618" xr:uid="{00000000-0005-0000-0000-000076600000}"/>
    <cellStyle name="Normal 52 18 10" xfId="35168" xr:uid="{00000000-0005-0000-0000-000077600000}"/>
    <cellStyle name="Normal 52 18 2" xfId="10218" xr:uid="{00000000-0005-0000-0000-000078600000}"/>
    <cellStyle name="Normal 52 18 3" xfId="13359" xr:uid="{00000000-0005-0000-0000-000079600000}"/>
    <cellStyle name="Normal 52 18 4" xfId="16454" xr:uid="{00000000-0005-0000-0000-00007A600000}"/>
    <cellStyle name="Normal 52 18 5" xfId="19492" xr:uid="{00000000-0005-0000-0000-00007B600000}"/>
    <cellStyle name="Normal 52 18 6" xfId="22473" xr:uid="{00000000-0005-0000-0000-00007C600000}"/>
    <cellStyle name="Normal 52 18 7" xfId="24968" xr:uid="{00000000-0005-0000-0000-00007D600000}"/>
    <cellStyle name="Normal 52 18 8" xfId="28455" xr:uid="{00000000-0005-0000-0000-00007E600000}"/>
    <cellStyle name="Normal 52 18 9" xfId="28925" xr:uid="{00000000-0005-0000-0000-00007F600000}"/>
    <cellStyle name="Normal 52 18_Tabla M" xfId="37155" xr:uid="{00000000-0005-0000-0000-000080600000}"/>
    <cellStyle name="Normal 52 19" xfId="5619" xr:uid="{00000000-0005-0000-0000-000081600000}"/>
    <cellStyle name="Normal 52 19 10" xfId="34577" xr:uid="{00000000-0005-0000-0000-000082600000}"/>
    <cellStyle name="Normal 52 19 2" xfId="10219" xr:uid="{00000000-0005-0000-0000-000083600000}"/>
    <cellStyle name="Normal 52 19 3" xfId="13360" xr:uid="{00000000-0005-0000-0000-000084600000}"/>
    <cellStyle name="Normal 52 19 4" xfId="16455" xr:uid="{00000000-0005-0000-0000-000085600000}"/>
    <cellStyle name="Normal 52 19 5" xfId="19493" xr:uid="{00000000-0005-0000-0000-000086600000}"/>
    <cellStyle name="Normal 52 19 6" xfId="22474" xr:uid="{00000000-0005-0000-0000-000087600000}"/>
    <cellStyle name="Normal 52 19 7" xfId="24969" xr:uid="{00000000-0005-0000-0000-000088600000}"/>
    <cellStyle name="Normal 52 19 8" xfId="27325" xr:uid="{00000000-0005-0000-0000-000089600000}"/>
    <cellStyle name="Normal 52 19 9" xfId="26930" xr:uid="{00000000-0005-0000-0000-00008A600000}"/>
    <cellStyle name="Normal 52 19_Tabla M" xfId="37156" xr:uid="{00000000-0005-0000-0000-00008B600000}"/>
    <cellStyle name="Normal 52 2" xfId="2007" xr:uid="{00000000-0005-0000-0000-00008C600000}"/>
    <cellStyle name="Normal 52 2 10" xfId="34125" xr:uid="{00000000-0005-0000-0000-00008D600000}"/>
    <cellStyle name="Normal 52 2 11" xfId="5620" xr:uid="{00000000-0005-0000-0000-00008E600000}"/>
    <cellStyle name="Normal 52 2 2" xfId="2116" xr:uid="{00000000-0005-0000-0000-00008F600000}"/>
    <cellStyle name="Normal 52 2 2 2" xfId="10220" xr:uid="{00000000-0005-0000-0000-000090600000}"/>
    <cellStyle name="Normal 52 2 3" xfId="2212" xr:uid="{00000000-0005-0000-0000-000091600000}"/>
    <cellStyle name="Normal 52 2 3 2" xfId="13361" xr:uid="{00000000-0005-0000-0000-000092600000}"/>
    <cellStyle name="Normal 52 2 4" xfId="16456" xr:uid="{00000000-0005-0000-0000-000093600000}"/>
    <cellStyle name="Normal 52 2 5" xfId="19494" xr:uid="{00000000-0005-0000-0000-000094600000}"/>
    <cellStyle name="Normal 52 2 6" xfId="22475" xr:uid="{00000000-0005-0000-0000-000095600000}"/>
    <cellStyle name="Normal 52 2 7" xfId="24970" xr:uid="{00000000-0005-0000-0000-000096600000}"/>
    <cellStyle name="Normal 52 2 8" xfId="31681" xr:uid="{00000000-0005-0000-0000-000097600000}"/>
    <cellStyle name="Normal 52 2 9" xfId="33119" xr:uid="{00000000-0005-0000-0000-000098600000}"/>
    <cellStyle name="Normal 52 2_Tabla M" xfId="37157" xr:uid="{00000000-0005-0000-0000-000099600000}"/>
    <cellStyle name="Normal 52 20" xfId="5621" xr:uid="{00000000-0005-0000-0000-00009A600000}"/>
    <cellStyle name="Normal 52 20 10" xfId="33675" xr:uid="{00000000-0005-0000-0000-00009B600000}"/>
    <cellStyle name="Normal 52 20 2" xfId="10221" xr:uid="{00000000-0005-0000-0000-00009C600000}"/>
    <cellStyle name="Normal 52 20 3" xfId="13362" xr:uid="{00000000-0005-0000-0000-00009D600000}"/>
    <cellStyle name="Normal 52 20 4" xfId="16457" xr:uid="{00000000-0005-0000-0000-00009E600000}"/>
    <cellStyle name="Normal 52 20 5" xfId="19495" xr:uid="{00000000-0005-0000-0000-00009F600000}"/>
    <cellStyle name="Normal 52 20 6" xfId="22476" xr:uid="{00000000-0005-0000-0000-0000A0600000}"/>
    <cellStyle name="Normal 52 20 7" xfId="24971" xr:uid="{00000000-0005-0000-0000-0000A1600000}"/>
    <cellStyle name="Normal 52 20 8" xfId="30726" xr:uid="{00000000-0005-0000-0000-0000A2600000}"/>
    <cellStyle name="Normal 52 20 9" xfId="32357" xr:uid="{00000000-0005-0000-0000-0000A3600000}"/>
    <cellStyle name="Normal 52 20_Tabla M" xfId="37158" xr:uid="{00000000-0005-0000-0000-0000A4600000}"/>
    <cellStyle name="Normal 52 21" xfId="5622" xr:uid="{00000000-0005-0000-0000-0000A5600000}"/>
    <cellStyle name="Normal 52 21 10" xfId="24247" xr:uid="{00000000-0005-0000-0000-0000A6600000}"/>
    <cellStyle name="Normal 52 21 2" xfId="10222" xr:uid="{00000000-0005-0000-0000-0000A7600000}"/>
    <cellStyle name="Normal 52 21 3" xfId="13363" xr:uid="{00000000-0005-0000-0000-0000A8600000}"/>
    <cellStyle name="Normal 52 21 4" xfId="16458" xr:uid="{00000000-0005-0000-0000-0000A9600000}"/>
    <cellStyle name="Normal 52 21 5" xfId="19496" xr:uid="{00000000-0005-0000-0000-0000AA600000}"/>
    <cellStyle name="Normal 52 21 6" xfId="22477" xr:uid="{00000000-0005-0000-0000-0000AB600000}"/>
    <cellStyle name="Normal 52 21 7" xfId="24972" xr:uid="{00000000-0005-0000-0000-0000AC600000}"/>
    <cellStyle name="Normal 52 21 8" xfId="29619" xr:uid="{00000000-0005-0000-0000-0000AD600000}"/>
    <cellStyle name="Normal 52 21 9" xfId="30171" xr:uid="{00000000-0005-0000-0000-0000AE600000}"/>
    <cellStyle name="Normal 52 21_Tabla M" xfId="37159" xr:uid="{00000000-0005-0000-0000-0000AF600000}"/>
    <cellStyle name="Normal 52 22" xfId="5623" xr:uid="{00000000-0005-0000-0000-0000B0600000}"/>
    <cellStyle name="Normal 52 22 10" xfId="28035" xr:uid="{00000000-0005-0000-0000-0000B1600000}"/>
    <cellStyle name="Normal 52 22 2" xfId="10223" xr:uid="{00000000-0005-0000-0000-0000B2600000}"/>
    <cellStyle name="Normal 52 22 3" xfId="13364" xr:uid="{00000000-0005-0000-0000-0000B3600000}"/>
    <cellStyle name="Normal 52 22 4" xfId="16459" xr:uid="{00000000-0005-0000-0000-0000B4600000}"/>
    <cellStyle name="Normal 52 22 5" xfId="19497" xr:uid="{00000000-0005-0000-0000-0000B5600000}"/>
    <cellStyle name="Normal 52 22 6" xfId="22478" xr:uid="{00000000-0005-0000-0000-0000B6600000}"/>
    <cellStyle name="Normal 52 22 7" xfId="24973" xr:uid="{00000000-0005-0000-0000-0000B7600000}"/>
    <cellStyle name="Normal 52 22 8" xfId="28454" xr:uid="{00000000-0005-0000-0000-0000B8600000}"/>
    <cellStyle name="Normal 52 22 9" xfId="30083" xr:uid="{00000000-0005-0000-0000-0000B9600000}"/>
    <cellStyle name="Normal 52 22_Tabla M" xfId="37160" xr:uid="{00000000-0005-0000-0000-0000BA600000}"/>
    <cellStyle name="Normal 52 23" xfId="5624" xr:uid="{00000000-0005-0000-0000-0000BB600000}"/>
    <cellStyle name="Normal 52 23 10" xfId="32835" xr:uid="{00000000-0005-0000-0000-0000BC600000}"/>
    <cellStyle name="Normal 52 23 2" xfId="10224" xr:uid="{00000000-0005-0000-0000-0000BD600000}"/>
    <cellStyle name="Normal 52 23 3" xfId="13365" xr:uid="{00000000-0005-0000-0000-0000BE600000}"/>
    <cellStyle name="Normal 52 23 4" xfId="16460" xr:uid="{00000000-0005-0000-0000-0000BF600000}"/>
    <cellStyle name="Normal 52 23 5" xfId="19498" xr:uid="{00000000-0005-0000-0000-0000C0600000}"/>
    <cellStyle name="Normal 52 23 6" xfId="22479" xr:uid="{00000000-0005-0000-0000-0000C1600000}"/>
    <cellStyle name="Normal 52 23 7" xfId="24974" xr:uid="{00000000-0005-0000-0000-0000C2600000}"/>
    <cellStyle name="Normal 52 23 8" xfId="27324" xr:uid="{00000000-0005-0000-0000-0000C3600000}"/>
    <cellStyle name="Normal 52 23 9" xfId="28062" xr:uid="{00000000-0005-0000-0000-0000C4600000}"/>
    <cellStyle name="Normal 52 23_Tabla M" xfId="37161" xr:uid="{00000000-0005-0000-0000-0000C5600000}"/>
    <cellStyle name="Normal 52 24" xfId="5625" xr:uid="{00000000-0005-0000-0000-0000C6600000}"/>
    <cellStyle name="Normal 52 24 10" xfId="35260" xr:uid="{00000000-0005-0000-0000-0000C7600000}"/>
    <cellStyle name="Normal 52 24 2" xfId="10225" xr:uid="{00000000-0005-0000-0000-0000C8600000}"/>
    <cellStyle name="Normal 52 24 3" xfId="13366" xr:uid="{00000000-0005-0000-0000-0000C9600000}"/>
    <cellStyle name="Normal 52 24 4" xfId="16461" xr:uid="{00000000-0005-0000-0000-0000CA600000}"/>
    <cellStyle name="Normal 52 24 5" xfId="19499" xr:uid="{00000000-0005-0000-0000-0000CB600000}"/>
    <cellStyle name="Normal 52 24 6" xfId="22480" xr:uid="{00000000-0005-0000-0000-0000CC600000}"/>
    <cellStyle name="Normal 52 24 7" xfId="24975" xr:uid="{00000000-0005-0000-0000-0000CD600000}"/>
    <cellStyle name="Normal 52 24 8" xfId="31680" xr:uid="{00000000-0005-0000-0000-0000CE600000}"/>
    <cellStyle name="Normal 52 24 9" xfId="33118" xr:uid="{00000000-0005-0000-0000-0000CF600000}"/>
    <cellStyle name="Normal 52 24_Tabla M" xfId="37162" xr:uid="{00000000-0005-0000-0000-0000D0600000}"/>
    <cellStyle name="Normal 52 25" xfId="5626" xr:uid="{00000000-0005-0000-0000-0000D1600000}"/>
    <cellStyle name="Normal 52 25 10" xfId="34576" xr:uid="{00000000-0005-0000-0000-0000D2600000}"/>
    <cellStyle name="Normal 52 25 2" xfId="10226" xr:uid="{00000000-0005-0000-0000-0000D3600000}"/>
    <cellStyle name="Normal 52 25 3" xfId="13367" xr:uid="{00000000-0005-0000-0000-0000D4600000}"/>
    <cellStyle name="Normal 52 25 4" xfId="16462" xr:uid="{00000000-0005-0000-0000-0000D5600000}"/>
    <cellStyle name="Normal 52 25 5" xfId="19500" xr:uid="{00000000-0005-0000-0000-0000D6600000}"/>
    <cellStyle name="Normal 52 25 6" xfId="22481" xr:uid="{00000000-0005-0000-0000-0000D7600000}"/>
    <cellStyle name="Normal 52 25 7" xfId="24976" xr:uid="{00000000-0005-0000-0000-0000D8600000}"/>
    <cellStyle name="Normal 52 25 8" xfId="30725" xr:uid="{00000000-0005-0000-0000-0000D9600000}"/>
    <cellStyle name="Normal 52 25 9" xfId="32356" xr:uid="{00000000-0005-0000-0000-0000DA600000}"/>
    <cellStyle name="Normal 52 25_Tabla M" xfId="37163" xr:uid="{00000000-0005-0000-0000-0000DB600000}"/>
    <cellStyle name="Normal 52 26" xfId="5627" xr:uid="{00000000-0005-0000-0000-0000DC600000}"/>
    <cellStyle name="Normal 52 26 10" xfId="34124" xr:uid="{00000000-0005-0000-0000-0000DD600000}"/>
    <cellStyle name="Normal 52 26 2" xfId="10227" xr:uid="{00000000-0005-0000-0000-0000DE600000}"/>
    <cellStyle name="Normal 52 26 3" xfId="13368" xr:uid="{00000000-0005-0000-0000-0000DF600000}"/>
    <cellStyle name="Normal 52 26 4" xfId="16463" xr:uid="{00000000-0005-0000-0000-0000E0600000}"/>
    <cellStyle name="Normal 52 26 5" xfId="19501" xr:uid="{00000000-0005-0000-0000-0000E1600000}"/>
    <cellStyle name="Normal 52 26 6" xfId="22482" xr:uid="{00000000-0005-0000-0000-0000E2600000}"/>
    <cellStyle name="Normal 52 26 7" xfId="24977" xr:uid="{00000000-0005-0000-0000-0000E3600000}"/>
    <cellStyle name="Normal 52 26 8" xfId="29618" xr:uid="{00000000-0005-0000-0000-0000E4600000}"/>
    <cellStyle name="Normal 52 26 9" xfId="26420" xr:uid="{00000000-0005-0000-0000-0000E5600000}"/>
    <cellStyle name="Normal 52 26_Tabla M" xfId="37164" xr:uid="{00000000-0005-0000-0000-0000E6600000}"/>
    <cellStyle name="Normal 52 27" xfId="5628" xr:uid="{00000000-0005-0000-0000-0000E7600000}"/>
    <cellStyle name="Normal 52 27 10" xfId="33674" xr:uid="{00000000-0005-0000-0000-0000E8600000}"/>
    <cellStyle name="Normal 52 27 2" xfId="10228" xr:uid="{00000000-0005-0000-0000-0000E9600000}"/>
    <cellStyle name="Normal 52 27 3" xfId="13369" xr:uid="{00000000-0005-0000-0000-0000EA600000}"/>
    <cellStyle name="Normal 52 27 4" xfId="16464" xr:uid="{00000000-0005-0000-0000-0000EB600000}"/>
    <cellStyle name="Normal 52 27 5" xfId="19502" xr:uid="{00000000-0005-0000-0000-0000EC600000}"/>
    <cellStyle name="Normal 52 27 6" xfId="22483" xr:uid="{00000000-0005-0000-0000-0000ED600000}"/>
    <cellStyle name="Normal 52 27 7" xfId="24978" xr:uid="{00000000-0005-0000-0000-0000EE600000}"/>
    <cellStyle name="Normal 52 27 8" xfId="28453" xr:uid="{00000000-0005-0000-0000-0000EF600000}"/>
    <cellStyle name="Normal 52 27 9" xfId="31194" xr:uid="{00000000-0005-0000-0000-0000F0600000}"/>
    <cellStyle name="Normal 52 27_Tabla M" xfId="37165" xr:uid="{00000000-0005-0000-0000-0000F1600000}"/>
    <cellStyle name="Normal 52 28" xfId="5629" xr:uid="{00000000-0005-0000-0000-0000F2600000}"/>
    <cellStyle name="Normal 52 28 10" xfId="26477" xr:uid="{00000000-0005-0000-0000-0000F3600000}"/>
    <cellStyle name="Normal 52 28 2" xfId="10229" xr:uid="{00000000-0005-0000-0000-0000F4600000}"/>
    <cellStyle name="Normal 52 28 3" xfId="13370" xr:uid="{00000000-0005-0000-0000-0000F5600000}"/>
    <cellStyle name="Normal 52 28 4" xfId="16465" xr:uid="{00000000-0005-0000-0000-0000F6600000}"/>
    <cellStyle name="Normal 52 28 5" xfId="19503" xr:uid="{00000000-0005-0000-0000-0000F7600000}"/>
    <cellStyle name="Normal 52 28 6" xfId="22484" xr:uid="{00000000-0005-0000-0000-0000F8600000}"/>
    <cellStyle name="Normal 52 28 7" xfId="24979" xr:uid="{00000000-0005-0000-0000-0000F9600000}"/>
    <cellStyle name="Normal 52 28 8" xfId="27323" xr:uid="{00000000-0005-0000-0000-0000FA600000}"/>
    <cellStyle name="Normal 52 28 9" xfId="29223" xr:uid="{00000000-0005-0000-0000-0000FB600000}"/>
    <cellStyle name="Normal 52 28_Tabla M" xfId="37166" xr:uid="{00000000-0005-0000-0000-0000FC600000}"/>
    <cellStyle name="Normal 52 29" xfId="5630" xr:uid="{00000000-0005-0000-0000-0000FD600000}"/>
    <cellStyle name="Normal 52 29 10" xfId="32756" xr:uid="{00000000-0005-0000-0000-0000FE600000}"/>
    <cellStyle name="Normal 52 29 2" xfId="10230" xr:uid="{00000000-0005-0000-0000-0000FF600000}"/>
    <cellStyle name="Normal 52 29 3" xfId="13371" xr:uid="{00000000-0005-0000-0000-000000610000}"/>
    <cellStyle name="Normal 52 29 4" xfId="16466" xr:uid="{00000000-0005-0000-0000-000001610000}"/>
    <cellStyle name="Normal 52 29 5" xfId="19504" xr:uid="{00000000-0005-0000-0000-000002610000}"/>
    <cellStyle name="Normal 52 29 6" xfId="22485" xr:uid="{00000000-0005-0000-0000-000003610000}"/>
    <cellStyle name="Normal 52 29 7" xfId="24980" xr:uid="{00000000-0005-0000-0000-000004610000}"/>
    <cellStyle name="Normal 52 29 8" xfId="31679" xr:uid="{00000000-0005-0000-0000-000005610000}"/>
    <cellStyle name="Normal 52 29 9" xfId="33117" xr:uid="{00000000-0005-0000-0000-000006610000}"/>
    <cellStyle name="Normal 52 29_Tabla M" xfId="37167" xr:uid="{00000000-0005-0000-0000-000007610000}"/>
    <cellStyle name="Normal 52 3" xfId="2048" xr:uid="{00000000-0005-0000-0000-000008610000}"/>
    <cellStyle name="Normal 52 3 10" xfId="30383" xr:uid="{00000000-0005-0000-0000-000009610000}"/>
    <cellStyle name="Normal 52 3 11" xfId="5631" xr:uid="{00000000-0005-0000-0000-00000A610000}"/>
    <cellStyle name="Normal 52 3 2" xfId="2147" xr:uid="{00000000-0005-0000-0000-00000B610000}"/>
    <cellStyle name="Normal 52 3 2 2" xfId="10231" xr:uid="{00000000-0005-0000-0000-00000C610000}"/>
    <cellStyle name="Normal 52 3 3" xfId="2243" xr:uid="{00000000-0005-0000-0000-00000D610000}"/>
    <cellStyle name="Normal 52 3 3 2" xfId="13372" xr:uid="{00000000-0005-0000-0000-00000E610000}"/>
    <cellStyle name="Normal 52 3 4" xfId="16467" xr:uid="{00000000-0005-0000-0000-00000F610000}"/>
    <cellStyle name="Normal 52 3 5" xfId="19505" xr:uid="{00000000-0005-0000-0000-000010610000}"/>
    <cellStyle name="Normal 52 3 6" xfId="22486" xr:uid="{00000000-0005-0000-0000-000011610000}"/>
    <cellStyle name="Normal 52 3 7" xfId="24981" xr:uid="{00000000-0005-0000-0000-000012610000}"/>
    <cellStyle name="Normal 52 3 8" xfId="30724" xr:uid="{00000000-0005-0000-0000-000013610000}"/>
    <cellStyle name="Normal 52 3 9" xfId="32355" xr:uid="{00000000-0005-0000-0000-000014610000}"/>
    <cellStyle name="Normal 52 3_Tabla M" xfId="37168" xr:uid="{00000000-0005-0000-0000-000015610000}"/>
    <cellStyle name="Normal 52 30" xfId="5632" xr:uid="{00000000-0005-0000-0000-000016610000}"/>
    <cellStyle name="Normal 52 30 10" xfId="34897" xr:uid="{00000000-0005-0000-0000-000017610000}"/>
    <cellStyle name="Normal 52 30 2" xfId="10232" xr:uid="{00000000-0005-0000-0000-000018610000}"/>
    <cellStyle name="Normal 52 30 3" xfId="13373" xr:uid="{00000000-0005-0000-0000-000019610000}"/>
    <cellStyle name="Normal 52 30 4" xfId="16468" xr:uid="{00000000-0005-0000-0000-00001A610000}"/>
    <cellStyle name="Normal 52 30 5" xfId="19506" xr:uid="{00000000-0005-0000-0000-00001B610000}"/>
    <cellStyle name="Normal 52 30 6" xfId="22487" xr:uid="{00000000-0005-0000-0000-00001C610000}"/>
    <cellStyle name="Normal 52 30 7" xfId="24982" xr:uid="{00000000-0005-0000-0000-00001D610000}"/>
    <cellStyle name="Normal 52 30 8" xfId="29617" xr:uid="{00000000-0005-0000-0000-00001E610000}"/>
    <cellStyle name="Normal 52 30 9" xfId="26731" xr:uid="{00000000-0005-0000-0000-00001F610000}"/>
    <cellStyle name="Normal 52 30_Tabla M" xfId="37169" xr:uid="{00000000-0005-0000-0000-000020610000}"/>
    <cellStyle name="Normal 52 31" xfId="5633" xr:uid="{00000000-0005-0000-0000-000021610000}"/>
    <cellStyle name="Normal 52 31 10" xfId="34575" xr:uid="{00000000-0005-0000-0000-000022610000}"/>
    <cellStyle name="Normal 52 31 2" xfId="10233" xr:uid="{00000000-0005-0000-0000-000023610000}"/>
    <cellStyle name="Normal 52 31 3" xfId="13374" xr:uid="{00000000-0005-0000-0000-000024610000}"/>
    <cellStyle name="Normal 52 31 4" xfId="16469" xr:uid="{00000000-0005-0000-0000-000025610000}"/>
    <cellStyle name="Normal 52 31 5" xfId="19507" xr:uid="{00000000-0005-0000-0000-000026610000}"/>
    <cellStyle name="Normal 52 31 6" xfId="22488" xr:uid="{00000000-0005-0000-0000-000027610000}"/>
    <cellStyle name="Normal 52 31 7" xfId="24983" xr:uid="{00000000-0005-0000-0000-000028610000}"/>
    <cellStyle name="Normal 52 31 8" xfId="28452" xr:uid="{00000000-0005-0000-0000-000029610000}"/>
    <cellStyle name="Normal 52 31 9" xfId="26631" xr:uid="{00000000-0005-0000-0000-00002A610000}"/>
    <cellStyle name="Normal 52 31_Tabla M" xfId="37170" xr:uid="{00000000-0005-0000-0000-00002B610000}"/>
    <cellStyle name="Normal 52 32" xfId="5634" xr:uid="{00000000-0005-0000-0000-00002C610000}"/>
    <cellStyle name="Normal 52 32 10" xfId="34123" xr:uid="{00000000-0005-0000-0000-00002D610000}"/>
    <cellStyle name="Normal 52 32 2" xfId="10234" xr:uid="{00000000-0005-0000-0000-00002E610000}"/>
    <cellStyle name="Normal 52 32 3" xfId="13375" xr:uid="{00000000-0005-0000-0000-00002F610000}"/>
    <cellStyle name="Normal 52 32 4" xfId="16470" xr:uid="{00000000-0005-0000-0000-000030610000}"/>
    <cellStyle name="Normal 52 32 5" xfId="19508" xr:uid="{00000000-0005-0000-0000-000031610000}"/>
    <cellStyle name="Normal 52 32 6" xfId="22489" xr:uid="{00000000-0005-0000-0000-000032610000}"/>
    <cellStyle name="Normal 52 32 7" xfId="24984" xr:uid="{00000000-0005-0000-0000-000033610000}"/>
    <cellStyle name="Normal 52 32 8" xfId="27322" xr:uid="{00000000-0005-0000-0000-000034610000}"/>
    <cellStyle name="Normal 52 32 9" xfId="30335" xr:uid="{00000000-0005-0000-0000-000035610000}"/>
    <cellStyle name="Normal 52 32_Tabla M" xfId="37171" xr:uid="{00000000-0005-0000-0000-000036610000}"/>
    <cellStyle name="Normal 52 33" xfId="5635" xr:uid="{00000000-0005-0000-0000-000037610000}"/>
    <cellStyle name="Normal 52 33 10" xfId="33673" xr:uid="{00000000-0005-0000-0000-000038610000}"/>
    <cellStyle name="Normal 52 33 2" xfId="10235" xr:uid="{00000000-0005-0000-0000-000039610000}"/>
    <cellStyle name="Normal 52 33 3" xfId="13376" xr:uid="{00000000-0005-0000-0000-00003A610000}"/>
    <cellStyle name="Normal 52 33 4" xfId="16471" xr:uid="{00000000-0005-0000-0000-00003B610000}"/>
    <cellStyle name="Normal 52 33 5" xfId="19509" xr:uid="{00000000-0005-0000-0000-00003C610000}"/>
    <cellStyle name="Normal 52 33 6" xfId="22490" xr:uid="{00000000-0005-0000-0000-00003D610000}"/>
    <cellStyle name="Normal 52 33 7" xfId="24985" xr:uid="{00000000-0005-0000-0000-00003E610000}"/>
    <cellStyle name="Normal 52 33 8" xfId="31678" xr:uid="{00000000-0005-0000-0000-00003F610000}"/>
    <cellStyle name="Normal 52 33 9" xfId="33116" xr:uid="{00000000-0005-0000-0000-000040610000}"/>
    <cellStyle name="Normal 52 33_Tabla M" xfId="37172" xr:uid="{00000000-0005-0000-0000-000041610000}"/>
    <cellStyle name="Normal 52 34" xfId="5636" xr:uid="{00000000-0005-0000-0000-000042610000}"/>
    <cellStyle name="Normal 52 34 10" xfId="30391" xr:uid="{00000000-0005-0000-0000-000043610000}"/>
    <cellStyle name="Normal 52 34 2" xfId="10236" xr:uid="{00000000-0005-0000-0000-000044610000}"/>
    <cellStyle name="Normal 52 34 3" xfId="13377" xr:uid="{00000000-0005-0000-0000-000045610000}"/>
    <cellStyle name="Normal 52 34 4" xfId="16472" xr:uid="{00000000-0005-0000-0000-000046610000}"/>
    <cellStyle name="Normal 52 34 5" xfId="19510" xr:uid="{00000000-0005-0000-0000-000047610000}"/>
    <cellStyle name="Normal 52 34 6" xfId="22491" xr:uid="{00000000-0005-0000-0000-000048610000}"/>
    <cellStyle name="Normal 52 34 7" xfId="24986" xr:uid="{00000000-0005-0000-0000-000049610000}"/>
    <cellStyle name="Normal 52 34 8" xfId="30723" xr:uid="{00000000-0005-0000-0000-00004A610000}"/>
    <cellStyle name="Normal 52 34 9" xfId="32354" xr:uid="{00000000-0005-0000-0000-00004B610000}"/>
    <cellStyle name="Normal 52 34_Tabla M" xfId="37173" xr:uid="{00000000-0005-0000-0000-00004C610000}"/>
    <cellStyle name="Normal 52 35" xfId="5637" xr:uid="{00000000-0005-0000-0000-00004D610000}"/>
    <cellStyle name="Normal 52 35 10" xfId="27033" xr:uid="{00000000-0005-0000-0000-00004E610000}"/>
    <cellStyle name="Normal 52 35 2" xfId="10237" xr:uid="{00000000-0005-0000-0000-00004F610000}"/>
    <cellStyle name="Normal 52 35 3" xfId="13378" xr:uid="{00000000-0005-0000-0000-000050610000}"/>
    <cellStyle name="Normal 52 35 4" xfId="16473" xr:uid="{00000000-0005-0000-0000-000051610000}"/>
    <cellStyle name="Normal 52 35 5" xfId="19511" xr:uid="{00000000-0005-0000-0000-000052610000}"/>
    <cellStyle name="Normal 52 35 6" xfId="22492" xr:uid="{00000000-0005-0000-0000-000053610000}"/>
    <cellStyle name="Normal 52 35 7" xfId="24987" xr:uid="{00000000-0005-0000-0000-000054610000}"/>
    <cellStyle name="Normal 52 35 8" xfId="29616" xr:uid="{00000000-0005-0000-0000-000055610000}"/>
    <cellStyle name="Normal 52 35 9" xfId="27881" xr:uid="{00000000-0005-0000-0000-000056610000}"/>
    <cellStyle name="Normal 52 35_Tabla M" xfId="37174" xr:uid="{00000000-0005-0000-0000-000057610000}"/>
    <cellStyle name="Normal 52 36" xfId="5638" xr:uid="{00000000-0005-0000-0000-000058610000}"/>
    <cellStyle name="Normal 52 36 10" xfId="26747" xr:uid="{00000000-0005-0000-0000-000059610000}"/>
    <cellStyle name="Normal 52 36 2" xfId="10238" xr:uid="{00000000-0005-0000-0000-00005A610000}"/>
    <cellStyle name="Normal 52 36 3" xfId="13379" xr:uid="{00000000-0005-0000-0000-00005B610000}"/>
    <cellStyle name="Normal 52 36 4" xfId="16474" xr:uid="{00000000-0005-0000-0000-00005C610000}"/>
    <cellStyle name="Normal 52 36 5" xfId="19512" xr:uid="{00000000-0005-0000-0000-00005D610000}"/>
    <cellStyle name="Normal 52 36 6" xfId="22493" xr:uid="{00000000-0005-0000-0000-00005E610000}"/>
    <cellStyle name="Normal 52 36 7" xfId="24988" xr:uid="{00000000-0005-0000-0000-00005F610000}"/>
    <cellStyle name="Normal 52 36 8" xfId="28451" xr:uid="{00000000-0005-0000-0000-000060610000}"/>
    <cellStyle name="Normal 52 36 9" xfId="27790" xr:uid="{00000000-0005-0000-0000-000061610000}"/>
    <cellStyle name="Normal 52 36_Tabla M" xfId="37175" xr:uid="{00000000-0005-0000-0000-000062610000}"/>
    <cellStyle name="Normal 52 37" xfId="5639" xr:uid="{00000000-0005-0000-0000-000063610000}"/>
    <cellStyle name="Normal 52 37 10" xfId="34983" xr:uid="{00000000-0005-0000-0000-000064610000}"/>
    <cellStyle name="Normal 52 37 2" xfId="10239" xr:uid="{00000000-0005-0000-0000-000065610000}"/>
    <cellStyle name="Normal 52 37 3" xfId="13380" xr:uid="{00000000-0005-0000-0000-000066610000}"/>
    <cellStyle name="Normal 52 37 4" xfId="16475" xr:uid="{00000000-0005-0000-0000-000067610000}"/>
    <cellStyle name="Normal 52 37 5" xfId="19513" xr:uid="{00000000-0005-0000-0000-000068610000}"/>
    <cellStyle name="Normal 52 37 6" xfId="22494" xr:uid="{00000000-0005-0000-0000-000069610000}"/>
    <cellStyle name="Normal 52 37 7" xfId="24989" xr:uid="{00000000-0005-0000-0000-00006A610000}"/>
    <cellStyle name="Normal 52 37 8" xfId="27321" xr:uid="{00000000-0005-0000-0000-00006B610000}"/>
    <cellStyle name="Normal 52 37 9" xfId="31322" xr:uid="{00000000-0005-0000-0000-00006C610000}"/>
    <cellStyle name="Normal 52 37_Tabla M" xfId="37176" xr:uid="{00000000-0005-0000-0000-00006D610000}"/>
    <cellStyle name="Normal 52 38" xfId="5640" xr:uid="{00000000-0005-0000-0000-00006E610000}"/>
    <cellStyle name="Normal 52 38 10" xfId="34574" xr:uid="{00000000-0005-0000-0000-00006F610000}"/>
    <cellStyle name="Normal 52 38 2" xfId="10240" xr:uid="{00000000-0005-0000-0000-000070610000}"/>
    <cellStyle name="Normal 52 38 3" xfId="13381" xr:uid="{00000000-0005-0000-0000-000071610000}"/>
    <cellStyle name="Normal 52 38 4" xfId="16476" xr:uid="{00000000-0005-0000-0000-000072610000}"/>
    <cellStyle name="Normal 52 38 5" xfId="19514" xr:uid="{00000000-0005-0000-0000-000073610000}"/>
    <cellStyle name="Normal 52 38 6" xfId="22495" xr:uid="{00000000-0005-0000-0000-000074610000}"/>
    <cellStyle name="Normal 52 38 7" xfId="24990" xr:uid="{00000000-0005-0000-0000-000075610000}"/>
    <cellStyle name="Normal 52 38 8" xfId="31677" xr:uid="{00000000-0005-0000-0000-000076610000}"/>
    <cellStyle name="Normal 52 38 9" xfId="33115" xr:uid="{00000000-0005-0000-0000-000077610000}"/>
    <cellStyle name="Normal 52 38_Tabla M" xfId="37177" xr:uid="{00000000-0005-0000-0000-000078610000}"/>
    <cellStyle name="Normal 52 39" xfId="5641" xr:uid="{00000000-0005-0000-0000-000079610000}"/>
    <cellStyle name="Normal 52 39 10" xfId="34122" xr:uid="{00000000-0005-0000-0000-00007A610000}"/>
    <cellStyle name="Normal 52 39 2" xfId="10241" xr:uid="{00000000-0005-0000-0000-00007B610000}"/>
    <cellStyle name="Normal 52 39 3" xfId="13382" xr:uid="{00000000-0005-0000-0000-00007C610000}"/>
    <cellStyle name="Normal 52 39 4" xfId="16477" xr:uid="{00000000-0005-0000-0000-00007D610000}"/>
    <cellStyle name="Normal 52 39 5" xfId="19515" xr:uid="{00000000-0005-0000-0000-00007E610000}"/>
    <cellStyle name="Normal 52 39 6" xfId="22496" xr:uid="{00000000-0005-0000-0000-00007F610000}"/>
    <cellStyle name="Normal 52 39 7" xfId="24991" xr:uid="{00000000-0005-0000-0000-000080610000}"/>
    <cellStyle name="Normal 52 39 8" xfId="30722" xr:uid="{00000000-0005-0000-0000-000081610000}"/>
    <cellStyle name="Normal 52 39 9" xfId="32353" xr:uid="{00000000-0005-0000-0000-000082610000}"/>
    <cellStyle name="Normal 52 39_Tabla M" xfId="37178" xr:uid="{00000000-0005-0000-0000-000083610000}"/>
    <cellStyle name="Normal 52 4" xfId="2085" xr:uid="{00000000-0005-0000-0000-000084610000}"/>
    <cellStyle name="Normal 52 4 10" xfId="33672" xr:uid="{00000000-0005-0000-0000-000085610000}"/>
    <cellStyle name="Normal 52 4 11" xfId="5642" xr:uid="{00000000-0005-0000-0000-000086610000}"/>
    <cellStyle name="Normal 52 4 2" xfId="10242" xr:uid="{00000000-0005-0000-0000-000087610000}"/>
    <cellStyle name="Normal 52 4 3" xfId="13383" xr:uid="{00000000-0005-0000-0000-000088610000}"/>
    <cellStyle name="Normal 52 4 4" xfId="16478" xr:uid="{00000000-0005-0000-0000-000089610000}"/>
    <cellStyle name="Normal 52 4 5" xfId="19516" xr:uid="{00000000-0005-0000-0000-00008A610000}"/>
    <cellStyle name="Normal 52 4 6" xfId="22497" xr:uid="{00000000-0005-0000-0000-00008B610000}"/>
    <cellStyle name="Normal 52 4 7" xfId="24992" xr:uid="{00000000-0005-0000-0000-00008C610000}"/>
    <cellStyle name="Normal 52 4 8" xfId="29615" xr:uid="{00000000-0005-0000-0000-00008D610000}"/>
    <cellStyle name="Normal 52 4 9" xfId="29020" xr:uid="{00000000-0005-0000-0000-00008E610000}"/>
    <cellStyle name="Normal 52 4_Tabla M" xfId="37179" xr:uid="{00000000-0005-0000-0000-00008F610000}"/>
    <cellStyle name="Normal 52 40" xfId="5643" xr:uid="{00000000-0005-0000-0000-000090610000}"/>
    <cellStyle name="Normal 52 40 10" xfId="31050" xr:uid="{00000000-0005-0000-0000-000091610000}"/>
    <cellStyle name="Normal 52 40 2" xfId="10243" xr:uid="{00000000-0005-0000-0000-000092610000}"/>
    <cellStyle name="Normal 52 40 3" xfId="13384" xr:uid="{00000000-0005-0000-0000-000093610000}"/>
    <cellStyle name="Normal 52 40 4" xfId="16479" xr:uid="{00000000-0005-0000-0000-000094610000}"/>
    <cellStyle name="Normal 52 40 5" xfId="19517" xr:uid="{00000000-0005-0000-0000-000095610000}"/>
    <cellStyle name="Normal 52 40 6" xfId="22498" xr:uid="{00000000-0005-0000-0000-000096610000}"/>
    <cellStyle name="Normal 52 40 7" xfId="24993" xr:uid="{00000000-0005-0000-0000-000097610000}"/>
    <cellStyle name="Normal 52 40 8" xfId="28450" xr:uid="{00000000-0005-0000-0000-000098610000}"/>
    <cellStyle name="Normal 52 40 9" xfId="28926" xr:uid="{00000000-0005-0000-0000-000099610000}"/>
    <cellStyle name="Normal 52 40_Tabla M" xfId="37180" xr:uid="{00000000-0005-0000-0000-00009A610000}"/>
    <cellStyle name="Normal 52 41" xfId="5644" xr:uid="{00000000-0005-0000-0000-00009B610000}"/>
    <cellStyle name="Normal 52 41 10" xfId="29107" xr:uid="{00000000-0005-0000-0000-00009C610000}"/>
    <cellStyle name="Normal 52 41 2" xfId="10244" xr:uid="{00000000-0005-0000-0000-00009D610000}"/>
    <cellStyle name="Normal 52 41 3" xfId="13385" xr:uid="{00000000-0005-0000-0000-00009E610000}"/>
    <cellStyle name="Normal 52 41 4" xfId="16480" xr:uid="{00000000-0005-0000-0000-00009F610000}"/>
    <cellStyle name="Normal 52 41 5" xfId="19518" xr:uid="{00000000-0005-0000-0000-0000A0610000}"/>
    <cellStyle name="Normal 52 41 6" xfId="22499" xr:uid="{00000000-0005-0000-0000-0000A1610000}"/>
    <cellStyle name="Normal 52 41 7" xfId="24994" xr:uid="{00000000-0005-0000-0000-0000A2610000}"/>
    <cellStyle name="Normal 52 41 8" xfId="27320" xr:uid="{00000000-0005-0000-0000-0000A3610000}"/>
    <cellStyle name="Normal 52 41 9" xfId="26931" xr:uid="{00000000-0005-0000-0000-0000A4610000}"/>
    <cellStyle name="Normal 52 41_Tabla M" xfId="37181" xr:uid="{00000000-0005-0000-0000-0000A5610000}"/>
    <cellStyle name="Normal 52 42" xfId="5645" xr:uid="{00000000-0005-0000-0000-0000A6610000}"/>
    <cellStyle name="Normal 52 42 10" xfId="26479" xr:uid="{00000000-0005-0000-0000-0000A7610000}"/>
    <cellStyle name="Normal 52 42 2" xfId="10245" xr:uid="{00000000-0005-0000-0000-0000A8610000}"/>
    <cellStyle name="Normal 52 42 3" xfId="13386" xr:uid="{00000000-0005-0000-0000-0000A9610000}"/>
    <cellStyle name="Normal 52 42 4" xfId="16481" xr:uid="{00000000-0005-0000-0000-0000AA610000}"/>
    <cellStyle name="Normal 52 42 5" xfId="19519" xr:uid="{00000000-0005-0000-0000-0000AB610000}"/>
    <cellStyle name="Normal 52 42 6" xfId="22500" xr:uid="{00000000-0005-0000-0000-0000AC610000}"/>
    <cellStyle name="Normal 52 42 7" xfId="24995" xr:uid="{00000000-0005-0000-0000-0000AD610000}"/>
    <cellStyle name="Normal 52 42 8" xfId="31676" xr:uid="{00000000-0005-0000-0000-0000AE610000}"/>
    <cellStyle name="Normal 52 42 9" xfId="33114" xr:uid="{00000000-0005-0000-0000-0000AF610000}"/>
    <cellStyle name="Normal 52 42_Tabla M" xfId="37182" xr:uid="{00000000-0005-0000-0000-0000B0610000}"/>
    <cellStyle name="Normal 52 43" xfId="5646" xr:uid="{00000000-0005-0000-0000-0000B1610000}"/>
    <cellStyle name="Normal 52 43 10" xfId="35074" xr:uid="{00000000-0005-0000-0000-0000B2610000}"/>
    <cellStyle name="Normal 52 43 2" xfId="10246" xr:uid="{00000000-0005-0000-0000-0000B3610000}"/>
    <cellStyle name="Normal 52 43 3" xfId="13387" xr:uid="{00000000-0005-0000-0000-0000B4610000}"/>
    <cellStyle name="Normal 52 43 4" xfId="16482" xr:uid="{00000000-0005-0000-0000-0000B5610000}"/>
    <cellStyle name="Normal 52 43 5" xfId="19520" xr:uid="{00000000-0005-0000-0000-0000B6610000}"/>
    <cellStyle name="Normal 52 43 6" xfId="22501" xr:uid="{00000000-0005-0000-0000-0000B7610000}"/>
    <cellStyle name="Normal 52 43 7" xfId="24996" xr:uid="{00000000-0005-0000-0000-0000B8610000}"/>
    <cellStyle name="Normal 52 43 8" xfId="30721" xr:uid="{00000000-0005-0000-0000-0000B9610000}"/>
    <cellStyle name="Normal 52 43 9" xfId="32352" xr:uid="{00000000-0005-0000-0000-0000BA610000}"/>
    <cellStyle name="Normal 52 43_Tabla M" xfId="37183" xr:uid="{00000000-0005-0000-0000-0000BB610000}"/>
    <cellStyle name="Normal 52 44" xfId="5647" xr:uid="{00000000-0005-0000-0000-0000BC610000}"/>
    <cellStyle name="Normal 52 44 10" xfId="34573" xr:uid="{00000000-0005-0000-0000-0000BD610000}"/>
    <cellStyle name="Normal 52 44 2" xfId="10247" xr:uid="{00000000-0005-0000-0000-0000BE610000}"/>
    <cellStyle name="Normal 52 44 3" xfId="13388" xr:uid="{00000000-0005-0000-0000-0000BF610000}"/>
    <cellStyle name="Normal 52 44 4" xfId="16483" xr:uid="{00000000-0005-0000-0000-0000C0610000}"/>
    <cellStyle name="Normal 52 44 5" xfId="19521" xr:uid="{00000000-0005-0000-0000-0000C1610000}"/>
    <cellStyle name="Normal 52 44 6" xfId="22502" xr:uid="{00000000-0005-0000-0000-0000C2610000}"/>
    <cellStyle name="Normal 52 44 7" xfId="24997" xr:uid="{00000000-0005-0000-0000-0000C3610000}"/>
    <cellStyle name="Normal 52 44 8" xfId="29614" xr:uid="{00000000-0005-0000-0000-0000C4610000}"/>
    <cellStyle name="Normal 52 44 9" xfId="30170" xr:uid="{00000000-0005-0000-0000-0000C5610000}"/>
    <cellStyle name="Normal 52 44_Tabla M" xfId="37184" xr:uid="{00000000-0005-0000-0000-0000C6610000}"/>
    <cellStyle name="Normal 52 45" xfId="5648" xr:uid="{00000000-0005-0000-0000-0000C7610000}"/>
    <cellStyle name="Normal 52 45 10" xfId="34121" xr:uid="{00000000-0005-0000-0000-0000C8610000}"/>
    <cellStyle name="Normal 52 45 2" xfId="10248" xr:uid="{00000000-0005-0000-0000-0000C9610000}"/>
    <cellStyle name="Normal 52 45 3" xfId="13389" xr:uid="{00000000-0005-0000-0000-0000CA610000}"/>
    <cellStyle name="Normal 52 45 4" xfId="16484" xr:uid="{00000000-0005-0000-0000-0000CB610000}"/>
    <cellStyle name="Normal 52 45 5" xfId="19522" xr:uid="{00000000-0005-0000-0000-0000CC610000}"/>
    <cellStyle name="Normal 52 45 6" xfId="22503" xr:uid="{00000000-0005-0000-0000-0000CD610000}"/>
    <cellStyle name="Normal 52 45 7" xfId="24998" xr:uid="{00000000-0005-0000-0000-0000CE610000}"/>
    <cellStyle name="Normal 52 45 8" xfId="28449" xr:uid="{00000000-0005-0000-0000-0000CF610000}"/>
    <cellStyle name="Normal 52 45 9" xfId="30084" xr:uid="{00000000-0005-0000-0000-0000D0610000}"/>
    <cellStyle name="Normal 52 45_Tabla M" xfId="37185" xr:uid="{00000000-0005-0000-0000-0000D1610000}"/>
    <cellStyle name="Normal 52 46" xfId="5649" xr:uid="{00000000-0005-0000-0000-0000D2610000}"/>
    <cellStyle name="Normal 52 46 10" xfId="33671" xr:uid="{00000000-0005-0000-0000-0000D3610000}"/>
    <cellStyle name="Normal 52 46 2" xfId="10249" xr:uid="{00000000-0005-0000-0000-0000D4610000}"/>
    <cellStyle name="Normal 52 46 3" xfId="13390" xr:uid="{00000000-0005-0000-0000-0000D5610000}"/>
    <cellStyle name="Normal 52 46 4" xfId="16485" xr:uid="{00000000-0005-0000-0000-0000D6610000}"/>
    <cellStyle name="Normal 52 46 5" xfId="19523" xr:uid="{00000000-0005-0000-0000-0000D7610000}"/>
    <cellStyle name="Normal 52 46 6" xfId="22504" xr:uid="{00000000-0005-0000-0000-0000D8610000}"/>
    <cellStyle name="Normal 52 46 7" xfId="24999" xr:uid="{00000000-0005-0000-0000-0000D9610000}"/>
    <cellStyle name="Normal 52 46 8" xfId="27319" xr:uid="{00000000-0005-0000-0000-0000DA610000}"/>
    <cellStyle name="Normal 52 46 9" xfId="28063" xr:uid="{00000000-0005-0000-0000-0000DB610000}"/>
    <cellStyle name="Normal 52 46_Tabla M" xfId="37186" xr:uid="{00000000-0005-0000-0000-0000DC610000}"/>
    <cellStyle name="Normal 52 47" xfId="5650" xr:uid="{00000000-0005-0000-0000-0000DD610000}"/>
    <cellStyle name="Normal 52 47 10" xfId="29937" xr:uid="{00000000-0005-0000-0000-0000DE610000}"/>
    <cellStyle name="Normal 52 47 2" xfId="10250" xr:uid="{00000000-0005-0000-0000-0000DF610000}"/>
    <cellStyle name="Normal 52 47 3" xfId="13391" xr:uid="{00000000-0005-0000-0000-0000E0610000}"/>
    <cellStyle name="Normal 52 47 4" xfId="16486" xr:uid="{00000000-0005-0000-0000-0000E1610000}"/>
    <cellStyle name="Normal 52 47 5" xfId="19524" xr:uid="{00000000-0005-0000-0000-0000E2610000}"/>
    <cellStyle name="Normal 52 47 6" xfId="22505" xr:uid="{00000000-0005-0000-0000-0000E3610000}"/>
    <cellStyle name="Normal 52 47 7" xfId="25000" xr:uid="{00000000-0005-0000-0000-0000E4610000}"/>
    <cellStyle name="Normal 52 47 8" xfId="31675" xr:uid="{00000000-0005-0000-0000-0000E5610000}"/>
    <cellStyle name="Normal 52 47 9" xfId="33113" xr:uid="{00000000-0005-0000-0000-0000E6610000}"/>
    <cellStyle name="Normal 52 47_Tabla M" xfId="37187" xr:uid="{00000000-0005-0000-0000-0000E7610000}"/>
    <cellStyle name="Normal 52 48" xfId="5651" xr:uid="{00000000-0005-0000-0000-0000E8610000}"/>
    <cellStyle name="Normal 52 48 10" xfId="18579" xr:uid="{00000000-0005-0000-0000-0000E9610000}"/>
    <cellStyle name="Normal 52 48 2" xfId="10251" xr:uid="{00000000-0005-0000-0000-0000EA610000}"/>
    <cellStyle name="Normal 52 48 3" xfId="13392" xr:uid="{00000000-0005-0000-0000-0000EB610000}"/>
    <cellStyle name="Normal 52 48 4" xfId="16487" xr:uid="{00000000-0005-0000-0000-0000EC610000}"/>
    <cellStyle name="Normal 52 48 5" xfId="19525" xr:uid="{00000000-0005-0000-0000-0000ED610000}"/>
    <cellStyle name="Normal 52 48 6" xfId="22506" xr:uid="{00000000-0005-0000-0000-0000EE610000}"/>
    <cellStyle name="Normal 52 48 7" xfId="25001" xr:uid="{00000000-0005-0000-0000-0000EF610000}"/>
    <cellStyle name="Normal 52 48 8" xfId="30720" xr:uid="{00000000-0005-0000-0000-0000F0610000}"/>
    <cellStyle name="Normal 52 48 9" xfId="32351" xr:uid="{00000000-0005-0000-0000-0000F1610000}"/>
    <cellStyle name="Normal 52 48_Tabla M" xfId="37188" xr:uid="{00000000-0005-0000-0000-0000F2610000}"/>
    <cellStyle name="Normal 52 49" xfId="5652" xr:uid="{00000000-0005-0000-0000-0000F3610000}"/>
    <cellStyle name="Normal 52 49 10" xfId="30410" xr:uid="{00000000-0005-0000-0000-0000F4610000}"/>
    <cellStyle name="Normal 52 49 2" xfId="10252" xr:uid="{00000000-0005-0000-0000-0000F5610000}"/>
    <cellStyle name="Normal 52 49 3" xfId="13393" xr:uid="{00000000-0005-0000-0000-0000F6610000}"/>
    <cellStyle name="Normal 52 49 4" xfId="16488" xr:uid="{00000000-0005-0000-0000-0000F7610000}"/>
    <cellStyle name="Normal 52 49 5" xfId="19526" xr:uid="{00000000-0005-0000-0000-0000F8610000}"/>
    <cellStyle name="Normal 52 49 6" xfId="22507" xr:uid="{00000000-0005-0000-0000-0000F9610000}"/>
    <cellStyle name="Normal 52 49 7" xfId="25002" xr:uid="{00000000-0005-0000-0000-0000FA610000}"/>
    <cellStyle name="Normal 52 49 8" xfId="29613" xr:uid="{00000000-0005-0000-0000-0000FB610000}"/>
    <cellStyle name="Normal 52 49 9" xfId="26421" xr:uid="{00000000-0005-0000-0000-0000FC610000}"/>
    <cellStyle name="Normal 52 49_Tabla M" xfId="37189" xr:uid="{00000000-0005-0000-0000-0000FD610000}"/>
    <cellStyle name="Normal 52 5" xfId="2181" xr:uid="{00000000-0005-0000-0000-0000FE610000}"/>
    <cellStyle name="Normal 52 5 10" xfId="35169" xr:uid="{00000000-0005-0000-0000-0000FF610000}"/>
    <cellStyle name="Normal 52 5 11" xfId="5653" xr:uid="{00000000-0005-0000-0000-000000620000}"/>
    <cellStyle name="Normal 52 5 2" xfId="10253" xr:uid="{00000000-0005-0000-0000-000001620000}"/>
    <cellStyle name="Normal 52 5 3" xfId="13394" xr:uid="{00000000-0005-0000-0000-000002620000}"/>
    <cellStyle name="Normal 52 5 4" xfId="16489" xr:uid="{00000000-0005-0000-0000-000003620000}"/>
    <cellStyle name="Normal 52 5 5" xfId="19527" xr:uid="{00000000-0005-0000-0000-000004620000}"/>
    <cellStyle name="Normal 52 5 6" xfId="22508" xr:uid="{00000000-0005-0000-0000-000005620000}"/>
    <cellStyle name="Normal 52 5 7" xfId="25003" xr:uid="{00000000-0005-0000-0000-000006620000}"/>
    <cellStyle name="Normal 52 5 8" xfId="28448" xr:uid="{00000000-0005-0000-0000-000007620000}"/>
    <cellStyle name="Normal 52 5 9" xfId="31195" xr:uid="{00000000-0005-0000-0000-000008620000}"/>
    <cellStyle name="Normal 52 5_Tabla M" xfId="37190" xr:uid="{00000000-0005-0000-0000-000009620000}"/>
    <cellStyle name="Normal 52 50" xfId="5654" xr:uid="{00000000-0005-0000-0000-00000A620000}"/>
    <cellStyle name="Normal 52 50 10" xfId="34572" xr:uid="{00000000-0005-0000-0000-00000B620000}"/>
    <cellStyle name="Normal 52 50 2" xfId="10254" xr:uid="{00000000-0005-0000-0000-00000C620000}"/>
    <cellStyle name="Normal 52 50 3" xfId="13395" xr:uid="{00000000-0005-0000-0000-00000D620000}"/>
    <cellStyle name="Normal 52 50 4" xfId="16490" xr:uid="{00000000-0005-0000-0000-00000E620000}"/>
    <cellStyle name="Normal 52 50 5" xfId="19528" xr:uid="{00000000-0005-0000-0000-00000F620000}"/>
    <cellStyle name="Normal 52 50 6" xfId="22509" xr:uid="{00000000-0005-0000-0000-000010620000}"/>
    <cellStyle name="Normal 52 50 7" xfId="25004" xr:uid="{00000000-0005-0000-0000-000011620000}"/>
    <cellStyle name="Normal 52 50 8" xfId="27318" xr:uid="{00000000-0005-0000-0000-000012620000}"/>
    <cellStyle name="Normal 52 50 9" xfId="29224" xr:uid="{00000000-0005-0000-0000-000013620000}"/>
    <cellStyle name="Normal 52 50_Tabla M" xfId="37191" xr:uid="{00000000-0005-0000-0000-000014620000}"/>
    <cellStyle name="Normal 52 51" xfId="5655" xr:uid="{00000000-0005-0000-0000-000015620000}"/>
    <cellStyle name="Normal 52 51 10" xfId="34120" xr:uid="{00000000-0005-0000-0000-000016620000}"/>
    <cellStyle name="Normal 52 51 2" xfId="10255" xr:uid="{00000000-0005-0000-0000-000017620000}"/>
    <cellStyle name="Normal 52 51 3" xfId="13396" xr:uid="{00000000-0005-0000-0000-000018620000}"/>
    <cellStyle name="Normal 52 51 4" xfId="16491" xr:uid="{00000000-0005-0000-0000-000019620000}"/>
    <cellStyle name="Normal 52 51 5" xfId="19529" xr:uid="{00000000-0005-0000-0000-00001A620000}"/>
    <cellStyle name="Normal 52 51 6" xfId="22510" xr:uid="{00000000-0005-0000-0000-00001B620000}"/>
    <cellStyle name="Normal 52 51 7" xfId="25005" xr:uid="{00000000-0005-0000-0000-00001C620000}"/>
    <cellStyle name="Normal 52 51 8" xfId="31674" xr:uid="{00000000-0005-0000-0000-00001D620000}"/>
    <cellStyle name="Normal 52 51 9" xfId="33112" xr:uid="{00000000-0005-0000-0000-00001E620000}"/>
    <cellStyle name="Normal 52 51_Tabla M" xfId="37192" xr:uid="{00000000-0005-0000-0000-00001F620000}"/>
    <cellStyle name="Normal 52 52" xfId="38422" xr:uid="{00000000-0005-0000-0000-000020620000}"/>
    <cellStyle name="Normal 52 6" xfId="5656" xr:uid="{00000000-0005-0000-0000-000021620000}"/>
    <cellStyle name="Normal 52 6 10" xfId="33670" xr:uid="{00000000-0005-0000-0000-000022620000}"/>
    <cellStyle name="Normal 52 6 2" xfId="10256" xr:uid="{00000000-0005-0000-0000-000023620000}"/>
    <cellStyle name="Normal 52 6 3" xfId="13397" xr:uid="{00000000-0005-0000-0000-000024620000}"/>
    <cellStyle name="Normal 52 6 4" xfId="16492" xr:uid="{00000000-0005-0000-0000-000025620000}"/>
    <cellStyle name="Normal 52 6 5" xfId="19530" xr:uid="{00000000-0005-0000-0000-000026620000}"/>
    <cellStyle name="Normal 52 6 6" xfId="22511" xr:uid="{00000000-0005-0000-0000-000027620000}"/>
    <cellStyle name="Normal 52 6 7" xfId="25006" xr:uid="{00000000-0005-0000-0000-000028620000}"/>
    <cellStyle name="Normal 52 6 8" xfId="30719" xr:uid="{00000000-0005-0000-0000-000029620000}"/>
    <cellStyle name="Normal 52 6 9" xfId="32350" xr:uid="{00000000-0005-0000-0000-00002A620000}"/>
    <cellStyle name="Normal 52 6_Tabla M" xfId="37193" xr:uid="{00000000-0005-0000-0000-00002B620000}"/>
    <cellStyle name="Normal 52 7" xfId="5657" xr:uid="{00000000-0005-0000-0000-00002C620000}"/>
    <cellStyle name="Normal 52 7 10" xfId="28768" xr:uid="{00000000-0005-0000-0000-00002D620000}"/>
    <cellStyle name="Normal 52 7 2" xfId="10257" xr:uid="{00000000-0005-0000-0000-00002E620000}"/>
    <cellStyle name="Normal 52 7 3" xfId="13398" xr:uid="{00000000-0005-0000-0000-00002F620000}"/>
    <cellStyle name="Normal 52 7 4" xfId="16493" xr:uid="{00000000-0005-0000-0000-000030620000}"/>
    <cellStyle name="Normal 52 7 5" xfId="19531" xr:uid="{00000000-0005-0000-0000-000031620000}"/>
    <cellStyle name="Normal 52 7 6" xfId="22512" xr:uid="{00000000-0005-0000-0000-000032620000}"/>
    <cellStyle name="Normal 52 7 7" xfId="25007" xr:uid="{00000000-0005-0000-0000-000033620000}"/>
    <cellStyle name="Normal 52 7 8" xfId="29612" xr:uid="{00000000-0005-0000-0000-000034620000}"/>
    <cellStyle name="Normal 52 7 9" xfId="26730" xr:uid="{00000000-0005-0000-0000-000035620000}"/>
    <cellStyle name="Normal 52 7_Tabla M" xfId="37194" xr:uid="{00000000-0005-0000-0000-000036620000}"/>
    <cellStyle name="Normal 52 8" xfId="5658" xr:uid="{00000000-0005-0000-0000-000037620000}"/>
    <cellStyle name="Normal 52 8 10" xfId="26901" xr:uid="{00000000-0005-0000-0000-000038620000}"/>
    <cellStyle name="Normal 52 8 2" xfId="10258" xr:uid="{00000000-0005-0000-0000-000039620000}"/>
    <cellStyle name="Normal 52 8 3" xfId="13399" xr:uid="{00000000-0005-0000-0000-00003A620000}"/>
    <cellStyle name="Normal 52 8 4" xfId="16494" xr:uid="{00000000-0005-0000-0000-00003B620000}"/>
    <cellStyle name="Normal 52 8 5" xfId="19532" xr:uid="{00000000-0005-0000-0000-00003C620000}"/>
    <cellStyle name="Normal 52 8 6" xfId="22513" xr:uid="{00000000-0005-0000-0000-00003D620000}"/>
    <cellStyle name="Normal 52 8 7" xfId="25008" xr:uid="{00000000-0005-0000-0000-00003E620000}"/>
    <cellStyle name="Normal 52 8 8" xfId="28447" xr:uid="{00000000-0005-0000-0000-00003F620000}"/>
    <cellStyle name="Normal 52 8 9" xfId="26632" xr:uid="{00000000-0005-0000-0000-000040620000}"/>
    <cellStyle name="Normal 52 8_Tabla M" xfId="37195" xr:uid="{00000000-0005-0000-0000-000041620000}"/>
    <cellStyle name="Normal 52 9" xfId="5659" xr:uid="{00000000-0005-0000-0000-000042620000}"/>
    <cellStyle name="Normal 52 9 10" xfId="32836" xr:uid="{00000000-0005-0000-0000-000043620000}"/>
    <cellStyle name="Normal 52 9 2" xfId="10259" xr:uid="{00000000-0005-0000-0000-000044620000}"/>
    <cellStyle name="Normal 52 9 3" xfId="13400" xr:uid="{00000000-0005-0000-0000-000045620000}"/>
    <cellStyle name="Normal 52 9 4" xfId="16495" xr:uid="{00000000-0005-0000-0000-000046620000}"/>
    <cellStyle name="Normal 52 9 5" xfId="19533" xr:uid="{00000000-0005-0000-0000-000047620000}"/>
    <cellStyle name="Normal 52 9 6" xfId="22514" xr:uid="{00000000-0005-0000-0000-000048620000}"/>
    <cellStyle name="Normal 52 9 7" xfId="25009" xr:uid="{00000000-0005-0000-0000-000049620000}"/>
    <cellStyle name="Normal 52 9 8" xfId="27317" xr:uid="{00000000-0005-0000-0000-00004A620000}"/>
    <cellStyle name="Normal 52 9 9" xfId="30336" xr:uid="{00000000-0005-0000-0000-00004B620000}"/>
    <cellStyle name="Normal 52 9_Tabla M" xfId="37196" xr:uid="{00000000-0005-0000-0000-00004C620000}"/>
    <cellStyle name="Normal 53" xfId="1536" xr:uid="{00000000-0005-0000-0000-00004D620000}"/>
    <cellStyle name="Normal 53 10" xfId="5660" xr:uid="{00000000-0005-0000-0000-00004E620000}"/>
    <cellStyle name="Normal 53 10 10" xfId="35261" xr:uid="{00000000-0005-0000-0000-00004F620000}"/>
    <cellStyle name="Normal 53 10 2" xfId="10260" xr:uid="{00000000-0005-0000-0000-000050620000}"/>
    <cellStyle name="Normal 53 10 3" xfId="13401" xr:uid="{00000000-0005-0000-0000-000051620000}"/>
    <cellStyle name="Normal 53 10 4" xfId="16496" xr:uid="{00000000-0005-0000-0000-000052620000}"/>
    <cellStyle name="Normal 53 10 5" xfId="19534" xr:uid="{00000000-0005-0000-0000-000053620000}"/>
    <cellStyle name="Normal 53 10 6" xfId="22515" xr:uid="{00000000-0005-0000-0000-000054620000}"/>
    <cellStyle name="Normal 53 10 7" xfId="25010" xr:uid="{00000000-0005-0000-0000-000055620000}"/>
    <cellStyle name="Normal 53 10 8" xfId="31673" xr:uid="{00000000-0005-0000-0000-000056620000}"/>
    <cellStyle name="Normal 53 10 9" xfId="33111" xr:uid="{00000000-0005-0000-0000-000057620000}"/>
    <cellStyle name="Normal 53 10_Tabla M" xfId="37197" xr:uid="{00000000-0005-0000-0000-000058620000}"/>
    <cellStyle name="Normal 53 11" xfId="5661" xr:uid="{00000000-0005-0000-0000-000059620000}"/>
    <cellStyle name="Normal 53 11 10" xfId="34571" xr:uid="{00000000-0005-0000-0000-00005A620000}"/>
    <cellStyle name="Normal 53 11 2" xfId="10261" xr:uid="{00000000-0005-0000-0000-00005B620000}"/>
    <cellStyle name="Normal 53 11 3" xfId="13402" xr:uid="{00000000-0005-0000-0000-00005C620000}"/>
    <cellStyle name="Normal 53 11 4" xfId="16497" xr:uid="{00000000-0005-0000-0000-00005D620000}"/>
    <cellStyle name="Normal 53 11 5" xfId="19535" xr:uid="{00000000-0005-0000-0000-00005E620000}"/>
    <cellStyle name="Normal 53 11 6" xfId="22516" xr:uid="{00000000-0005-0000-0000-00005F620000}"/>
    <cellStyle name="Normal 53 11 7" xfId="25011" xr:uid="{00000000-0005-0000-0000-000060620000}"/>
    <cellStyle name="Normal 53 11 8" xfId="30718" xr:uid="{00000000-0005-0000-0000-000061620000}"/>
    <cellStyle name="Normal 53 11 9" xfId="32349" xr:uid="{00000000-0005-0000-0000-000062620000}"/>
    <cellStyle name="Normal 53 11_Tabla M" xfId="37198" xr:uid="{00000000-0005-0000-0000-000063620000}"/>
    <cellStyle name="Normal 53 12" xfId="5662" xr:uid="{00000000-0005-0000-0000-000064620000}"/>
    <cellStyle name="Normal 53 12 10" xfId="34119" xr:uid="{00000000-0005-0000-0000-000065620000}"/>
    <cellStyle name="Normal 53 12 2" xfId="10262" xr:uid="{00000000-0005-0000-0000-000066620000}"/>
    <cellStyle name="Normal 53 12 3" xfId="13403" xr:uid="{00000000-0005-0000-0000-000067620000}"/>
    <cellStyle name="Normal 53 12 4" xfId="16498" xr:uid="{00000000-0005-0000-0000-000068620000}"/>
    <cellStyle name="Normal 53 12 5" xfId="19536" xr:uid="{00000000-0005-0000-0000-000069620000}"/>
    <cellStyle name="Normal 53 12 6" xfId="22517" xr:uid="{00000000-0005-0000-0000-00006A620000}"/>
    <cellStyle name="Normal 53 12 7" xfId="25012" xr:uid="{00000000-0005-0000-0000-00006B620000}"/>
    <cellStyle name="Normal 53 12 8" xfId="29611" xr:uid="{00000000-0005-0000-0000-00006C620000}"/>
    <cellStyle name="Normal 53 12 9" xfId="27880" xr:uid="{00000000-0005-0000-0000-00006D620000}"/>
    <cellStyle name="Normal 53 12_Tabla M" xfId="37199" xr:uid="{00000000-0005-0000-0000-00006E620000}"/>
    <cellStyle name="Normal 53 13" xfId="5663" xr:uid="{00000000-0005-0000-0000-00006F620000}"/>
    <cellStyle name="Normal 53 13 10" xfId="33669" xr:uid="{00000000-0005-0000-0000-000070620000}"/>
    <cellStyle name="Normal 53 13 2" xfId="10263" xr:uid="{00000000-0005-0000-0000-000071620000}"/>
    <cellStyle name="Normal 53 13 3" xfId="13404" xr:uid="{00000000-0005-0000-0000-000072620000}"/>
    <cellStyle name="Normal 53 13 4" xfId="16499" xr:uid="{00000000-0005-0000-0000-000073620000}"/>
    <cellStyle name="Normal 53 13 5" xfId="19537" xr:uid="{00000000-0005-0000-0000-000074620000}"/>
    <cellStyle name="Normal 53 13 6" xfId="22518" xr:uid="{00000000-0005-0000-0000-000075620000}"/>
    <cellStyle name="Normal 53 13 7" xfId="25013" xr:uid="{00000000-0005-0000-0000-000076620000}"/>
    <cellStyle name="Normal 53 13 8" xfId="28446" xr:uid="{00000000-0005-0000-0000-000077620000}"/>
    <cellStyle name="Normal 53 13 9" xfId="27791" xr:uid="{00000000-0005-0000-0000-000078620000}"/>
    <cellStyle name="Normal 53 13_Tabla M" xfId="37200" xr:uid="{00000000-0005-0000-0000-000079620000}"/>
    <cellStyle name="Normal 53 14" xfId="5664" xr:uid="{00000000-0005-0000-0000-00007A620000}"/>
    <cellStyle name="Normal 53 14 10" xfId="27636" xr:uid="{00000000-0005-0000-0000-00007B620000}"/>
    <cellStyle name="Normal 53 14 2" xfId="10264" xr:uid="{00000000-0005-0000-0000-00007C620000}"/>
    <cellStyle name="Normal 53 14 3" xfId="13405" xr:uid="{00000000-0005-0000-0000-00007D620000}"/>
    <cellStyle name="Normal 53 14 4" xfId="16500" xr:uid="{00000000-0005-0000-0000-00007E620000}"/>
    <cellStyle name="Normal 53 14 5" xfId="19538" xr:uid="{00000000-0005-0000-0000-00007F620000}"/>
    <cellStyle name="Normal 53 14 6" xfId="22519" xr:uid="{00000000-0005-0000-0000-000080620000}"/>
    <cellStyle name="Normal 53 14 7" xfId="25014" xr:uid="{00000000-0005-0000-0000-000081620000}"/>
    <cellStyle name="Normal 53 14 8" xfId="27316" xr:uid="{00000000-0005-0000-0000-000082620000}"/>
    <cellStyle name="Normal 53 14 9" xfId="31323" xr:uid="{00000000-0005-0000-0000-000083620000}"/>
    <cellStyle name="Normal 53 14_Tabla M" xfId="37201" xr:uid="{00000000-0005-0000-0000-000084620000}"/>
    <cellStyle name="Normal 53 15" xfId="5665" xr:uid="{00000000-0005-0000-0000-000085620000}"/>
    <cellStyle name="Normal 53 15 10" xfId="32757" xr:uid="{00000000-0005-0000-0000-000086620000}"/>
    <cellStyle name="Normal 53 15 2" xfId="10265" xr:uid="{00000000-0005-0000-0000-000087620000}"/>
    <cellStyle name="Normal 53 15 3" xfId="13406" xr:uid="{00000000-0005-0000-0000-000088620000}"/>
    <cellStyle name="Normal 53 15 4" xfId="16501" xr:uid="{00000000-0005-0000-0000-000089620000}"/>
    <cellStyle name="Normal 53 15 5" xfId="19539" xr:uid="{00000000-0005-0000-0000-00008A620000}"/>
    <cellStyle name="Normal 53 15 6" xfId="22520" xr:uid="{00000000-0005-0000-0000-00008B620000}"/>
    <cellStyle name="Normal 53 15 7" xfId="25015" xr:uid="{00000000-0005-0000-0000-00008C620000}"/>
    <cellStyle name="Normal 53 15 8" xfId="31672" xr:uid="{00000000-0005-0000-0000-00008D620000}"/>
    <cellStyle name="Normal 53 15 9" xfId="33110" xr:uid="{00000000-0005-0000-0000-00008E620000}"/>
    <cellStyle name="Normal 53 15_Tabla M" xfId="37202" xr:uid="{00000000-0005-0000-0000-00008F620000}"/>
    <cellStyle name="Normal 53 16" xfId="5666" xr:uid="{00000000-0005-0000-0000-000090620000}"/>
    <cellStyle name="Normal 53 16 10" xfId="29271" xr:uid="{00000000-0005-0000-0000-000091620000}"/>
    <cellStyle name="Normal 53 16 2" xfId="10266" xr:uid="{00000000-0005-0000-0000-000092620000}"/>
    <cellStyle name="Normal 53 16 3" xfId="13407" xr:uid="{00000000-0005-0000-0000-000093620000}"/>
    <cellStyle name="Normal 53 16 4" xfId="16502" xr:uid="{00000000-0005-0000-0000-000094620000}"/>
    <cellStyle name="Normal 53 16 5" xfId="19540" xr:uid="{00000000-0005-0000-0000-000095620000}"/>
    <cellStyle name="Normal 53 16 6" xfId="22521" xr:uid="{00000000-0005-0000-0000-000096620000}"/>
    <cellStyle name="Normal 53 16 7" xfId="25016" xr:uid="{00000000-0005-0000-0000-000097620000}"/>
    <cellStyle name="Normal 53 16 8" xfId="30717" xr:uid="{00000000-0005-0000-0000-000098620000}"/>
    <cellStyle name="Normal 53 16 9" xfId="32348" xr:uid="{00000000-0005-0000-0000-000099620000}"/>
    <cellStyle name="Normal 53 16_Tabla M" xfId="37203" xr:uid="{00000000-0005-0000-0000-00009A620000}"/>
    <cellStyle name="Normal 53 17" xfId="5667" xr:uid="{00000000-0005-0000-0000-00009B620000}"/>
    <cellStyle name="Normal 53 17 10" xfId="34898" xr:uid="{00000000-0005-0000-0000-00009C620000}"/>
    <cellStyle name="Normal 53 17 2" xfId="10267" xr:uid="{00000000-0005-0000-0000-00009D620000}"/>
    <cellStyle name="Normal 53 17 3" xfId="13408" xr:uid="{00000000-0005-0000-0000-00009E620000}"/>
    <cellStyle name="Normal 53 17 4" xfId="16503" xr:uid="{00000000-0005-0000-0000-00009F620000}"/>
    <cellStyle name="Normal 53 17 5" xfId="19541" xr:uid="{00000000-0005-0000-0000-0000A0620000}"/>
    <cellStyle name="Normal 53 17 6" xfId="22522" xr:uid="{00000000-0005-0000-0000-0000A1620000}"/>
    <cellStyle name="Normal 53 17 7" xfId="25017" xr:uid="{00000000-0005-0000-0000-0000A2620000}"/>
    <cellStyle name="Normal 53 17 8" xfId="29610" xr:uid="{00000000-0005-0000-0000-0000A3620000}"/>
    <cellStyle name="Normal 53 17 9" xfId="29019" xr:uid="{00000000-0005-0000-0000-0000A4620000}"/>
    <cellStyle name="Normal 53 17_Tabla M" xfId="37204" xr:uid="{00000000-0005-0000-0000-0000A5620000}"/>
    <cellStyle name="Normal 53 18" xfId="5668" xr:uid="{00000000-0005-0000-0000-0000A6620000}"/>
    <cellStyle name="Normal 53 18 10" xfId="34570" xr:uid="{00000000-0005-0000-0000-0000A7620000}"/>
    <cellStyle name="Normal 53 18 2" xfId="10268" xr:uid="{00000000-0005-0000-0000-0000A8620000}"/>
    <cellStyle name="Normal 53 18 3" xfId="13409" xr:uid="{00000000-0005-0000-0000-0000A9620000}"/>
    <cellStyle name="Normal 53 18 4" xfId="16504" xr:uid="{00000000-0005-0000-0000-0000AA620000}"/>
    <cellStyle name="Normal 53 18 5" xfId="19542" xr:uid="{00000000-0005-0000-0000-0000AB620000}"/>
    <cellStyle name="Normal 53 18 6" xfId="22523" xr:uid="{00000000-0005-0000-0000-0000AC620000}"/>
    <cellStyle name="Normal 53 18 7" xfId="25018" xr:uid="{00000000-0005-0000-0000-0000AD620000}"/>
    <cellStyle name="Normal 53 18 8" xfId="28445" xr:uid="{00000000-0005-0000-0000-0000AE620000}"/>
    <cellStyle name="Normal 53 18 9" xfId="28927" xr:uid="{00000000-0005-0000-0000-0000AF620000}"/>
    <cellStyle name="Normal 53 18_Tabla M" xfId="37205" xr:uid="{00000000-0005-0000-0000-0000B0620000}"/>
    <cellStyle name="Normal 53 19" xfId="5669" xr:uid="{00000000-0005-0000-0000-0000B1620000}"/>
    <cellStyle name="Normal 53 19 10" xfId="34118" xr:uid="{00000000-0005-0000-0000-0000B2620000}"/>
    <cellStyle name="Normal 53 19 2" xfId="10269" xr:uid="{00000000-0005-0000-0000-0000B3620000}"/>
    <cellStyle name="Normal 53 19 3" xfId="13410" xr:uid="{00000000-0005-0000-0000-0000B4620000}"/>
    <cellStyle name="Normal 53 19 4" xfId="16505" xr:uid="{00000000-0005-0000-0000-0000B5620000}"/>
    <cellStyle name="Normal 53 19 5" xfId="19543" xr:uid="{00000000-0005-0000-0000-0000B6620000}"/>
    <cellStyle name="Normal 53 19 6" xfId="22524" xr:uid="{00000000-0005-0000-0000-0000B7620000}"/>
    <cellStyle name="Normal 53 19 7" xfId="25019" xr:uid="{00000000-0005-0000-0000-0000B8620000}"/>
    <cellStyle name="Normal 53 19 8" xfId="27315" xr:uid="{00000000-0005-0000-0000-0000B9620000}"/>
    <cellStyle name="Normal 53 19 9" xfId="26932" xr:uid="{00000000-0005-0000-0000-0000BA620000}"/>
    <cellStyle name="Normal 53 19_Tabla M" xfId="37206" xr:uid="{00000000-0005-0000-0000-0000BB620000}"/>
    <cellStyle name="Normal 53 2" xfId="2008" xr:uid="{00000000-0005-0000-0000-0000BC620000}"/>
    <cellStyle name="Normal 53 2 10" xfId="33668" xr:uid="{00000000-0005-0000-0000-0000BD620000}"/>
    <cellStyle name="Normal 53 2 11" xfId="5670" xr:uid="{00000000-0005-0000-0000-0000BE620000}"/>
    <cellStyle name="Normal 53 2 2" xfId="2117" xr:uid="{00000000-0005-0000-0000-0000BF620000}"/>
    <cellStyle name="Normal 53 2 2 2" xfId="10270" xr:uid="{00000000-0005-0000-0000-0000C0620000}"/>
    <cellStyle name="Normal 53 2 3" xfId="2213" xr:uid="{00000000-0005-0000-0000-0000C1620000}"/>
    <cellStyle name="Normal 53 2 3 2" xfId="13411" xr:uid="{00000000-0005-0000-0000-0000C2620000}"/>
    <cellStyle name="Normal 53 2 4" xfId="16506" xr:uid="{00000000-0005-0000-0000-0000C3620000}"/>
    <cellStyle name="Normal 53 2 5" xfId="19544" xr:uid="{00000000-0005-0000-0000-0000C4620000}"/>
    <cellStyle name="Normal 53 2 6" xfId="22525" xr:uid="{00000000-0005-0000-0000-0000C5620000}"/>
    <cellStyle name="Normal 53 2 7" xfId="25020" xr:uid="{00000000-0005-0000-0000-0000C6620000}"/>
    <cellStyle name="Normal 53 2 8" xfId="31671" xr:uid="{00000000-0005-0000-0000-0000C7620000}"/>
    <cellStyle name="Normal 53 2 9" xfId="33109" xr:uid="{00000000-0005-0000-0000-0000C8620000}"/>
    <cellStyle name="Normal 53 2_Tabla M" xfId="37207" xr:uid="{00000000-0005-0000-0000-0000C9620000}"/>
    <cellStyle name="Normal 53 20" xfId="5671" xr:uid="{00000000-0005-0000-0000-0000CA620000}"/>
    <cellStyle name="Normal 53 20 10" xfId="31999" xr:uid="{00000000-0005-0000-0000-0000CB620000}"/>
    <cellStyle name="Normal 53 20 2" xfId="10271" xr:uid="{00000000-0005-0000-0000-0000CC620000}"/>
    <cellStyle name="Normal 53 20 3" xfId="13412" xr:uid="{00000000-0005-0000-0000-0000CD620000}"/>
    <cellStyle name="Normal 53 20 4" xfId="16507" xr:uid="{00000000-0005-0000-0000-0000CE620000}"/>
    <cellStyle name="Normal 53 20 5" xfId="19545" xr:uid="{00000000-0005-0000-0000-0000CF620000}"/>
    <cellStyle name="Normal 53 20 6" xfId="22526" xr:uid="{00000000-0005-0000-0000-0000D0620000}"/>
    <cellStyle name="Normal 53 20 7" xfId="25021" xr:uid="{00000000-0005-0000-0000-0000D1620000}"/>
    <cellStyle name="Normal 53 20 8" xfId="30716" xr:uid="{00000000-0005-0000-0000-0000D2620000}"/>
    <cellStyle name="Normal 53 20 9" xfId="32347" xr:uid="{00000000-0005-0000-0000-0000D3620000}"/>
    <cellStyle name="Normal 53 20_Tabla M" xfId="37208" xr:uid="{00000000-0005-0000-0000-0000D4620000}"/>
    <cellStyle name="Normal 53 21" xfId="5672" xr:uid="{00000000-0005-0000-0000-0000D5620000}"/>
    <cellStyle name="Normal 53 21 10" xfId="31391" xr:uid="{00000000-0005-0000-0000-0000D6620000}"/>
    <cellStyle name="Normal 53 21 2" xfId="10272" xr:uid="{00000000-0005-0000-0000-0000D7620000}"/>
    <cellStyle name="Normal 53 21 3" xfId="13413" xr:uid="{00000000-0005-0000-0000-0000D8620000}"/>
    <cellStyle name="Normal 53 21 4" xfId="16508" xr:uid="{00000000-0005-0000-0000-0000D9620000}"/>
    <cellStyle name="Normal 53 21 5" xfId="19546" xr:uid="{00000000-0005-0000-0000-0000DA620000}"/>
    <cellStyle name="Normal 53 21 6" xfId="22527" xr:uid="{00000000-0005-0000-0000-0000DB620000}"/>
    <cellStyle name="Normal 53 21 7" xfId="25022" xr:uid="{00000000-0005-0000-0000-0000DC620000}"/>
    <cellStyle name="Normal 53 21 8" xfId="29609" xr:uid="{00000000-0005-0000-0000-0000DD620000}"/>
    <cellStyle name="Normal 53 21 9" xfId="30169" xr:uid="{00000000-0005-0000-0000-0000DE620000}"/>
    <cellStyle name="Normal 53 21_Tabla M" xfId="37209" xr:uid="{00000000-0005-0000-0000-0000DF620000}"/>
    <cellStyle name="Normal 53 22" xfId="5673" xr:uid="{00000000-0005-0000-0000-0000E0620000}"/>
    <cellStyle name="Normal 53 22 10" xfId="24189" xr:uid="{00000000-0005-0000-0000-0000E1620000}"/>
    <cellStyle name="Normal 53 22 2" xfId="10273" xr:uid="{00000000-0005-0000-0000-0000E2620000}"/>
    <cellStyle name="Normal 53 22 3" xfId="13414" xr:uid="{00000000-0005-0000-0000-0000E3620000}"/>
    <cellStyle name="Normal 53 22 4" xfId="16509" xr:uid="{00000000-0005-0000-0000-0000E4620000}"/>
    <cellStyle name="Normal 53 22 5" xfId="19547" xr:uid="{00000000-0005-0000-0000-0000E5620000}"/>
    <cellStyle name="Normal 53 22 6" xfId="22528" xr:uid="{00000000-0005-0000-0000-0000E6620000}"/>
    <cellStyle name="Normal 53 22 7" xfId="25023" xr:uid="{00000000-0005-0000-0000-0000E7620000}"/>
    <cellStyle name="Normal 53 22 8" xfId="28444" xr:uid="{00000000-0005-0000-0000-0000E8620000}"/>
    <cellStyle name="Normal 53 22 9" xfId="30085" xr:uid="{00000000-0005-0000-0000-0000E9620000}"/>
    <cellStyle name="Normal 53 22_Tabla M" xfId="37210" xr:uid="{00000000-0005-0000-0000-0000EA620000}"/>
    <cellStyle name="Normal 53 23" xfId="5674" xr:uid="{00000000-0005-0000-0000-0000EB620000}"/>
    <cellStyle name="Normal 53 23 10" xfId="34984" xr:uid="{00000000-0005-0000-0000-0000EC620000}"/>
    <cellStyle name="Normal 53 23 2" xfId="10274" xr:uid="{00000000-0005-0000-0000-0000ED620000}"/>
    <cellStyle name="Normal 53 23 3" xfId="13415" xr:uid="{00000000-0005-0000-0000-0000EE620000}"/>
    <cellStyle name="Normal 53 23 4" xfId="16510" xr:uid="{00000000-0005-0000-0000-0000EF620000}"/>
    <cellStyle name="Normal 53 23 5" xfId="19548" xr:uid="{00000000-0005-0000-0000-0000F0620000}"/>
    <cellStyle name="Normal 53 23 6" xfId="22529" xr:uid="{00000000-0005-0000-0000-0000F1620000}"/>
    <cellStyle name="Normal 53 23 7" xfId="25024" xr:uid="{00000000-0005-0000-0000-0000F2620000}"/>
    <cellStyle name="Normal 53 23 8" xfId="27314" xr:uid="{00000000-0005-0000-0000-0000F3620000}"/>
    <cellStyle name="Normal 53 23 9" xfId="28064" xr:uid="{00000000-0005-0000-0000-0000F4620000}"/>
    <cellStyle name="Normal 53 23_Tabla M" xfId="37211" xr:uid="{00000000-0005-0000-0000-0000F5620000}"/>
    <cellStyle name="Normal 53 24" xfId="5675" xr:uid="{00000000-0005-0000-0000-0000F6620000}"/>
    <cellStyle name="Normal 53 24 10" xfId="34569" xr:uid="{00000000-0005-0000-0000-0000F7620000}"/>
    <cellStyle name="Normal 53 24 2" xfId="10275" xr:uid="{00000000-0005-0000-0000-0000F8620000}"/>
    <cellStyle name="Normal 53 24 3" xfId="13416" xr:uid="{00000000-0005-0000-0000-0000F9620000}"/>
    <cellStyle name="Normal 53 24 4" xfId="16511" xr:uid="{00000000-0005-0000-0000-0000FA620000}"/>
    <cellStyle name="Normal 53 24 5" xfId="19549" xr:uid="{00000000-0005-0000-0000-0000FB620000}"/>
    <cellStyle name="Normal 53 24 6" xfId="22530" xr:uid="{00000000-0005-0000-0000-0000FC620000}"/>
    <cellStyle name="Normal 53 24 7" xfId="25025" xr:uid="{00000000-0005-0000-0000-0000FD620000}"/>
    <cellStyle name="Normal 53 24 8" xfId="31670" xr:uid="{00000000-0005-0000-0000-0000FE620000}"/>
    <cellStyle name="Normal 53 24 9" xfId="33108" xr:uid="{00000000-0005-0000-0000-0000FF620000}"/>
    <cellStyle name="Normal 53 24_Tabla M" xfId="37212" xr:uid="{00000000-0005-0000-0000-000000630000}"/>
    <cellStyle name="Normal 53 25" xfId="5676" xr:uid="{00000000-0005-0000-0000-000001630000}"/>
    <cellStyle name="Normal 53 25 10" xfId="34117" xr:uid="{00000000-0005-0000-0000-000002630000}"/>
    <cellStyle name="Normal 53 25 2" xfId="10276" xr:uid="{00000000-0005-0000-0000-000003630000}"/>
    <cellStyle name="Normal 53 25 3" xfId="13417" xr:uid="{00000000-0005-0000-0000-000004630000}"/>
    <cellStyle name="Normal 53 25 4" xfId="16512" xr:uid="{00000000-0005-0000-0000-000005630000}"/>
    <cellStyle name="Normal 53 25 5" xfId="19550" xr:uid="{00000000-0005-0000-0000-000006630000}"/>
    <cellStyle name="Normal 53 25 6" xfId="22531" xr:uid="{00000000-0005-0000-0000-000007630000}"/>
    <cellStyle name="Normal 53 25 7" xfId="25026" xr:uid="{00000000-0005-0000-0000-000008630000}"/>
    <cellStyle name="Normal 53 25 8" xfId="30715" xr:uid="{00000000-0005-0000-0000-000009630000}"/>
    <cellStyle name="Normal 53 25 9" xfId="32346" xr:uid="{00000000-0005-0000-0000-00000A630000}"/>
    <cellStyle name="Normal 53 25_Tabla M" xfId="37213" xr:uid="{00000000-0005-0000-0000-00000B630000}"/>
    <cellStyle name="Normal 53 26" xfId="5677" xr:uid="{00000000-0005-0000-0000-00000C630000}"/>
    <cellStyle name="Normal 53 26 10" xfId="33667" xr:uid="{00000000-0005-0000-0000-00000D630000}"/>
    <cellStyle name="Normal 53 26 2" xfId="10277" xr:uid="{00000000-0005-0000-0000-00000E630000}"/>
    <cellStyle name="Normal 53 26 3" xfId="13418" xr:uid="{00000000-0005-0000-0000-00000F630000}"/>
    <cellStyle name="Normal 53 26 4" xfId="16513" xr:uid="{00000000-0005-0000-0000-000010630000}"/>
    <cellStyle name="Normal 53 26 5" xfId="19551" xr:uid="{00000000-0005-0000-0000-000011630000}"/>
    <cellStyle name="Normal 53 26 6" xfId="22532" xr:uid="{00000000-0005-0000-0000-000012630000}"/>
    <cellStyle name="Normal 53 26 7" xfId="25027" xr:uid="{00000000-0005-0000-0000-000013630000}"/>
    <cellStyle name="Normal 53 26 8" xfId="29608" xr:uid="{00000000-0005-0000-0000-000014630000}"/>
    <cellStyle name="Normal 53 26 9" xfId="26422" xr:uid="{00000000-0005-0000-0000-000015630000}"/>
    <cellStyle name="Normal 53 26_Tabla M" xfId="37214" xr:uid="{00000000-0005-0000-0000-000016630000}"/>
    <cellStyle name="Normal 53 27" xfId="5678" xr:uid="{00000000-0005-0000-0000-000017630000}"/>
    <cellStyle name="Normal 53 27 10" xfId="31049" xr:uid="{00000000-0005-0000-0000-000018630000}"/>
    <cellStyle name="Normal 53 27 2" xfId="10278" xr:uid="{00000000-0005-0000-0000-000019630000}"/>
    <cellStyle name="Normal 53 27 3" xfId="13419" xr:uid="{00000000-0005-0000-0000-00001A630000}"/>
    <cellStyle name="Normal 53 27 4" xfId="16514" xr:uid="{00000000-0005-0000-0000-00001B630000}"/>
    <cellStyle name="Normal 53 27 5" xfId="19552" xr:uid="{00000000-0005-0000-0000-00001C630000}"/>
    <cellStyle name="Normal 53 27 6" xfId="22533" xr:uid="{00000000-0005-0000-0000-00001D630000}"/>
    <cellStyle name="Normal 53 27 7" xfId="25028" xr:uid="{00000000-0005-0000-0000-00001E630000}"/>
    <cellStyle name="Normal 53 27 8" xfId="28443" xr:uid="{00000000-0005-0000-0000-00001F630000}"/>
    <cellStyle name="Normal 53 27 9" xfId="31196" xr:uid="{00000000-0005-0000-0000-000020630000}"/>
    <cellStyle name="Normal 53 27_Tabla M" xfId="37215" xr:uid="{00000000-0005-0000-0000-000021630000}"/>
    <cellStyle name="Normal 53 28" xfId="5679" xr:uid="{00000000-0005-0000-0000-000022630000}"/>
    <cellStyle name="Normal 53 28 10" xfId="27956" xr:uid="{00000000-0005-0000-0000-000023630000}"/>
    <cellStyle name="Normal 53 28 2" xfId="10279" xr:uid="{00000000-0005-0000-0000-000024630000}"/>
    <cellStyle name="Normal 53 28 3" xfId="13420" xr:uid="{00000000-0005-0000-0000-000025630000}"/>
    <cellStyle name="Normal 53 28 4" xfId="16515" xr:uid="{00000000-0005-0000-0000-000026630000}"/>
    <cellStyle name="Normal 53 28 5" xfId="19553" xr:uid="{00000000-0005-0000-0000-000027630000}"/>
    <cellStyle name="Normal 53 28 6" xfId="22534" xr:uid="{00000000-0005-0000-0000-000028630000}"/>
    <cellStyle name="Normal 53 28 7" xfId="25029" xr:uid="{00000000-0005-0000-0000-000029630000}"/>
    <cellStyle name="Normal 53 28 8" xfId="27313" xr:uid="{00000000-0005-0000-0000-00002A630000}"/>
    <cellStyle name="Normal 53 28 9" xfId="29225" xr:uid="{00000000-0005-0000-0000-00002B630000}"/>
    <cellStyle name="Normal 53 28_Tabla M" xfId="37216" xr:uid="{00000000-0005-0000-0000-00002C630000}"/>
    <cellStyle name="Normal 53 29" xfId="5680" xr:uid="{00000000-0005-0000-0000-00002D630000}"/>
    <cellStyle name="Normal 53 29 10" xfId="26536" xr:uid="{00000000-0005-0000-0000-00002E630000}"/>
    <cellStyle name="Normal 53 29 2" xfId="10280" xr:uid="{00000000-0005-0000-0000-00002F630000}"/>
    <cellStyle name="Normal 53 29 3" xfId="13421" xr:uid="{00000000-0005-0000-0000-000030630000}"/>
    <cellStyle name="Normal 53 29 4" xfId="16516" xr:uid="{00000000-0005-0000-0000-000031630000}"/>
    <cellStyle name="Normal 53 29 5" xfId="19554" xr:uid="{00000000-0005-0000-0000-000032630000}"/>
    <cellStyle name="Normal 53 29 6" xfId="22535" xr:uid="{00000000-0005-0000-0000-000033630000}"/>
    <cellStyle name="Normal 53 29 7" xfId="25030" xr:uid="{00000000-0005-0000-0000-000034630000}"/>
    <cellStyle name="Normal 53 29 8" xfId="31669" xr:uid="{00000000-0005-0000-0000-000035630000}"/>
    <cellStyle name="Normal 53 29 9" xfId="33107" xr:uid="{00000000-0005-0000-0000-000036630000}"/>
    <cellStyle name="Normal 53 29_Tabla M" xfId="37217" xr:uid="{00000000-0005-0000-0000-000037630000}"/>
    <cellStyle name="Normal 53 3" xfId="2049" xr:uid="{00000000-0005-0000-0000-000038630000}"/>
    <cellStyle name="Normal 53 3 10" xfId="35075" xr:uid="{00000000-0005-0000-0000-000039630000}"/>
    <cellStyle name="Normal 53 3 11" xfId="5681" xr:uid="{00000000-0005-0000-0000-00003A630000}"/>
    <cellStyle name="Normal 53 3 2" xfId="2148" xr:uid="{00000000-0005-0000-0000-00003B630000}"/>
    <cellStyle name="Normal 53 3 2 2" xfId="10281" xr:uid="{00000000-0005-0000-0000-00003C630000}"/>
    <cellStyle name="Normal 53 3 3" xfId="2244" xr:uid="{00000000-0005-0000-0000-00003D630000}"/>
    <cellStyle name="Normal 53 3 3 2" xfId="13422" xr:uid="{00000000-0005-0000-0000-00003E630000}"/>
    <cellStyle name="Normal 53 3 4" xfId="16517" xr:uid="{00000000-0005-0000-0000-00003F630000}"/>
    <cellStyle name="Normal 53 3 5" xfId="19555" xr:uid="{00000000-0005-0000-0000-000040630000}"/>
    <cellStyle name="Normal 53 3 6" xfId="22536" xr:uid="{00000000-0005-0000-0000-000041630000}"/>
    <cellStyle name="Normal 53 3 7" xfId="25031" xr:uid="{00000000-0005-0000-0000-000042630000}"/>
    <cellStyle name="Normal 53 3 8" xfId="30714" xr:uid="{00000000-0005-0000-0000-000043630000}"/>
    <cellStyle name="Normal 53 3 9" xfId="32345" xr:uid="{00000000-0005-0000-0000-000044630000}"/>
    <cellStyle name="Normal 53 3_Tabla M" xfId="37218" xr:uid="{00000000-0005-0000-0000-000045630000}"/>
    <cellStyle name="Normal 53 30" xfId="5682" xr:uid="{00000000-0005-0000-0000-000046630000}"/>
    <cellStyle name="Normal 53 30 10" xfId="34568" xr:uid="{00000000-0005-0000-0000-000047630000}"/>
    <cellStyle name="Normal 53 30 2" xfId="10282" xr:uid="{00000000-0005-0000-0000-000048630000}"/>
    <cellStyle name="Normal 53 30 3" xfId="13423" xr:uid="{00000000-0005-0000-0000-000049630000}"/>
    <cellStyle name="Normal 53 30 4" xfId="16518" xr:uid="{00000000-0005-0000-0000-00004A630000}"/>
    <cellStyle name="Normal 53 30 5" xfId="19556" xr:uid="{00000000-0005-0000-0000-00004B630000}"/>
    <cellStyle name="Normal 53 30 6" xfId="22537" xr:uid="{00000000-0005-0000-0000-00004C630000}"/>
    <cellStyle name="Normal 53 30 7" xfId="25032" xr:uid="{00000000-0005-0000-0000-00004D630000}"/>
    <cellStyle name="Normal 53 30 8" xfId="29607" xr:uid="{00000000-0005-0000-0000-00004E630000}"/>
    <cellStyle name="Normal 53 30 9" xfId="26729" xr:uid="{00000000-0005-0000-0000-00004F630000}"/>
    <cellStyle name="Normal 53 30_Tabla M" xfId="37219" xr:uid="{00000000-0005-0000-0000-000050630000}"/>
    <cellStyle name="Normal 53 31" xfId="5683" xr:uid="{00000000-0005-0000-0000-000051630000}"/>
    <cellStyle name="Normal 53 31 10" xfId="34116" xr:uid="{00000000-0005-0000-0000-000052630000}"/>
    <cellStyle name="Normal 53 31 2" xfId="10283" xr:uid="{00000000-0005-0000-0000-000053630000}"/>
    <cellStyle name="Normal 53 31 3" xfId="13424" xr:uid="{00000000-0005-0000-0000-000054630000}"/>
    <cellStyle name="Normal 53 31 4" xfId="16519" xr:uid="{00000000-0005-0000-0000-000055630000}"/>
    <cellStyle name="Normal 53 31 5" xfId="19557" xr:uid="{00000000-0005-0000-0000-000056630000}"/>
    <cellStyle name="Normal 53 31 6" xfId="22538" xr:uid="{00000000-0005-0000-0000-000057630000}"/>
    <cellStyle name="Normal 53 31 7" xfId="25033" xr:uid="{00000000-0005-0000-0000-000058630000}"/>
    <cellStyle name="Normal 53 31 8" xfId="28442" xr:uid="{00000000-0005-0000-0000-000059630000}"/>
    <cellStyle name="Normal 53 31 9" xfId="26411" xr:uid="{00000000-0005-0000-0000-00005A630000}"/>
    <cellStyle name="Normal 53 31_Tabla M" xfId="37220" xr:uid="{00000000-0005-0000-0000-00005B630000}"/>
    <cellStyle name="Normal 53 32" xfId="5684" xr:uid="{00000000-0005-0000-0000-00005C630000}"/>
    <cellStyle name="Normal 53 32 10" xfId="33666" xr:uid="{00000000-0005-0000-0000-00005D630000}"/>
    <cellStyle name="Normal 53 32 2" xfId="10284" xr:uid="{00000000-0005-0000-0000-00005E630000}"/>
    <cellStyle name="Normal 53 32 3" xfId="13425" xr:uid="{00000000-0005-0000-0000-00005F630000}"/>
    <cellStyle name="Normal 53 32 4" xfId="16520" xr:uid="{00000000-0005-0000-0000-000060630000}"/>
    <cellStyle name="Normal 53 32 5" xfId="19558" xr:uid="{00000000-0005-0000-0000-000061630000}"/>
    <cellStyle name="Normal 53 32 6" xfId="22539" xr:uid="{00000000-0005-0000-0000-000062630000}"/>
    <cellStyle name="Normal 53 32 7" xfId="25034" xr:uid="{00000000-0005-0000-0000-000063630000}"/>
    <cellStyle name="Normal 53 32 8" xfId="27312" xr:uid="{00000000-0005-0000-0000-000064630000}"/>
    <cellStyle name="Normal 53 32 9" xfId="30337" xr:uid="{00000000-0005-0000-0000-000065630000}"/>
    <cellStyle name="Normal 53 32_Tabla M" xfId="37221" xr:uid="{00000000-0005-0000-0000-000066630000}"/>
    <cellStyle name="Normal 53 33" xfId="5685" xr:uid="{00000000-0005-0000-0000-000067630000}"/>
    <cellStyle name="Normal 53 33 10" xfId="29936" xr:uid="{00000000-0005-0000-0000-000068630000}"/>
    <cellStyle name="Normal 53 33 2" xfId="10285" xr:uid="{00000000-0005-0000-0000-000069630000}"/>
    <cellStyle name="Normal 53 33 3" xfId="13426" xr:uid="{00000000-0005-0000-0000-00006A630000}"/>
    <cellStyle name="Normal 53 33 4" xfId="16521" xr:uid="{00000000-0005-0000-0000-00006B630000}"/>
    <cellStyle name="Normal 53 33 5" xfId="19559" xr:uid="{00000000-0005-0000-0000-00006C630000}"/>
    <cellStyle name="Normal 53 33 6" xfId="22540" xr:uid="{00000000-0005-0000-0000-00006D630000}"/>
    <cellStyle name="Normal 53 33 7" xfId="25035" xr:uid="{00000000-0005-0000-0000-00006E630000}"/>
    <cellStyle name="Normal 53 33 8" xfId="31668" xr:uid="{00000000-0005-0000-0000-00006F630000}"/>
    <cellStyle name="Normal 53 33 9" xfId="33106" xr:uid="{00000000-0005-0000-0000-000070630000}"/>
    <cellStyle name="Normal 53 33_Tabla M" xfId="37222" xr:uid="{00000000-0005-0000-0000-000071630000}"/>
    <cellStyle name="Normal 53 34" xfId="5686" xr:uid="{00000000-0005-0000-0000-000072630000}"/>
    <cellStyle name="Normal 53 34 10" xfId="18578" xr:uid="{00000000-0005-0000-0000-000073630000}"/>
    <cellStyle name="Normal 53 34 2" xfId="10286" xr:uid="{00000000-0005-0000-0000-000074630000}"/>
    <cellStyle name="Normal 53 34 3" xfId="13427" xr:uid="{00000000-0005-0000-0000-000075630000}"/>
    <cellStyle name="Normal 53 34 4" xfId="16522" xr:uid="{00000000-0005-0000-0000-000076630000}"/>
    <cellStyle name="Normal 53 34 5" xfId="19560" xr:uid="{00000000-0005-0000-0000-000077630000}"/>
    <cellStyle name="Normal 53 34 6" xfId="22541" xr:uid="{00000000-0005-0000-0000-000078630000}"/>
    <cellStyle name="Normal 53 34 7" xfId="25036" xr:uid="{00000000-0005-0000-0000-000079630000}"/>
    <cellStyle name="Normal 53 34 8" xfId="30713" xr:uid="{00000000-0005-0000-0000-00007A630000}"/>
    <cellStyle name="Normal 53 34 9" xfId="32344" xr:uid="{00000000-0005-0000-0000-00007B630000}"/>
    <cellStyle name="Normal 53 34_Tabla M" xfId="37223" xr:uid="{00000000-0005-0000-0000-00007C630000}"/>
    <cellStyle name="Normal 53 35" xfId="5687" xr:uid="{00000000-0005-0000-0000-00007D630000}"/>
    <cellStyle name="Normal 53 35 10" xfId="29292" xr:uid="{00000000-0005-0000-0000-00007E630000}"/>
    <cellStyle name="Normal 53 35 2" xfId="10287" xr:uid="{00000000-0005-0000-0000-00007F630000}"/>
    <cellStyle name="Normal 53 35 3" xfId="13428" xr:uid="{00000000-0005-0000-0000-000080630000}"/>
    <cellStyle name="Normal 53 35 4" xfId="16523" xr:uid="{00000000-0005-0000-0000-000081630000}"/>
    <cellStyle name="Normal 53 35 5" xfId="19561" xr:uid="{00000000-0005-0000-0000-000082630000}"/>
    <cellStyle name="Normal 53 35 6" xfId="22542" xr:uid="{00000000-0005-0000-0000-000083630000}"/>
    <cellStyle name="Normal 53 35 7" xfId="25037" xr:uid="{00000000-0005-0000-0000-000084630000}"/>
    <cellStyle name="Normal 53 35 8" xfId="29606" xr:uid="{00000000-0005-0000-0000-000085630000}"/>
    <cellStyle name="Normal 53 35 9" xfId="27879" xr:uid="{00000000-0005-0000-0000-000086630000}"/>
    <cellStyle name="Normal 53 35_Tabla M" xfId="37224" xr:uid="{00000000-0005-0000-0000-000087630000}"/>
    <cellStyle name="Normal 53 36" xfId="5688" xr:uid="{00000000-0005-0000-0000-000088630000}"/>
    <cellStyle name="Normal 53 36 10" xfId="35170" xr:uid="{00000000-0005-0000-0000-000089630000}"/>
    <cellStyle name="Normal 53 36 2" xfId="10288" xr:uid="{00000000-0005-0000-0000-00008A630000}"/>
    <cellStyle name="Normal 53 36 3" xfId="13429" xr:uid="{00000000-0005-0000-0000-00008B630000}"/>
    <cellStyle name="Normal 53 36 4" xfId="16524" xr:uid="{00000000-0005-0000-0000-00008C630000}"/>
    <cellStyle name="Normal 53 36 5" xfId="19562" xr:uid="{00000000-0005-0000-0000-00008D630000}"/>
    <cellStyle name="Normal 53 36 6" xfId="22543" xr:uid="{00000000-0005-0000-0000-00008E630000}"/>
    <cellStyle name="Normal 53 36 7" xfId="25038" xr:uid="{00000000-0005-0000-0000-00008F630000}"/>
    <cellStyle name="Normal 53 36 8" xfId="28441" xr:uid="{00000000-0005-0000-0000-000090630000}"/>
    <cellStyle name="Normal 53 36 9" xfId="26740" xr:uid="{00000000-0005-0000-0000-000091630000}"/>
    <cellStyle name="Normal 53 36_Tabla M" xfId="37225" xr:uid="{00000000-0005-0000-0000-000092630000}"/>
    <cellStyle name="Normal 53 37" xfId="5689" xr:uid="{00000000-0005-0000-0000-000093630000}"/>
    <cellStyle name="Normal 53 37 10" xfId="34567" xr:uid="{00000000-0005-0000-0000-000094630000}"/>
    <cellStyle name="Normal 53 37 2" xfId="10289" xr:uid="{00000000-0005-0000-0000-000095630000}"/>
    <cellStyle name="Normal 53 37 3" xfId="13430" xr:uid="{00000000-0005-0000-0000-000096630000}"/>
    <cellStyle name="Normal 53 37 4" xfId="16525" xr:uid="{00000000-0005-0000-0000-000097630000}"/>
    <cellStyle name="Normal 53 37 5" xfId="19563" xr:uid="{00000000-0005-0000-0000-000098630000}"/>
    <cellStyle name="Normal 53 37 6" xfId="22544" xr:uid="{00000000-0005-0000-0000-000099630000}"/>
    <cellStyle name="Normal 53 37 7" xfId="25039" xr:uid="{00000000-0005-0000-0000-00009A630000}"/>
    <cellStyle name="Normal 53 37 8" xfId="27311" xr:uid="{00000000-0005-0000-0000-00009B630000}"/>
    <cellStyle name="Normal 53 37 9" xfId="31324" xr:uid="{00000000-0005-0000-0000-00009C630000}"/>
    <cellStyle name="Normal 53 37_Tabla M" xfId="37226" xr:uid="{00000000-0005-0000-0000-00009D630000}"/>
    <cellStyle name="Normal 53 38" xfId="5690" xr:uid="{00000000-0005-0000-0000-00009E630000}"/>
    <cellStyle name="Normal 53 38 10" xfId="34115" xr:uid="{00000000-0005-0000-0000-00009F630000}"/>
    <cellStyle name="Normal 53 38 2" xfId="10290" xr:uid="{00000000-0005-0000-0000-0000A0630000}"/>
    <cellStyle name="Normal 53 38 3" xfId="13431" xr:uid="{00000000-0005-0000-0000-0000A1630000}"/>
    <cellStyle name="Normal 53 38 4" xfId="16526" xr:uid="{00000000-0005-0000-0000-0000A2630000}"/>
    <cellStyle name="Normal 53 38 5" xfId="19564" xr:uid="{00000000-0005-0000-0000-0000A3630000}"/>
    <cellStyle name="Normal 53 38 6" xfId="22545" xr:uid="{00000000-0005-0000-0000-0000A4630000}"/>
    <cellStyle name="Normal 53 38 7" xfId="25040" xr:uid="{00000000-0005-0000-0000-0000A5630000}"/>
    <cellStyle name="Normal 53 38 8" xfId="31667" xr:uid="{00000000-0005-0000-0000-0000A6630000}"/>
    <cellStyle name="Normal 53 38 9" xfId="33105" xr:uid="{00000000-0005-0000-0000-0000A7630000}"/>
    <cellStyle name="Normal 53 38_Tabla M" xfId="37227" xr:uid="{00000000-0005-0000-0000-0000A8630000}"/>
    <cellStyle name="Normal 53 39" xfId="5691" xr:uid="{00000000-0005-0000-0000-0000A9630000}"/>
    <cellStyle name="Normal 53 39 10" xfId="33665" xr:uid="{00000000-0005-0000-0000-0000AA630000}"/>
    <cellStyle name="Normal 53 39 2" xfId="10291" xr:uid="{00000000-0005-0000-0000-0000AB630000}"/>
    <cellStyle name="Normal 53 39 3" xfId="13432" xr:uid="{00000000-0005-0000-0000-0000AC630000}"/>
    <cellStyle name="Normal 53 39 4" xfId="16527" xr:uid="{00000000-0005-0000-0000-0000AD630000}"/>
    <cellStyle name="Normal 53 39 5" xfId="19565" xr:uid="{00000000-0005-0000-0000-0000AE630000}"/>
    <cellStyle name="Normal 53 39 6" xfId="22546" xr:uid="{00000000-0005-0000-0000-0000AF630000}"/>
    <cellStyle name="Normal 53 39 7" xfId="25041" xr:uid="{00000000-0005-0000-0000-0000B0630000}"/>
    <cellStyle name="Normal 53 39 8" xfId="30712" xr:uid="{00000000-0005-0000-0000-0000B1630000}"/>
    <cellStyle name="Normal 53 39 9" xfId="32343" xr:uid="{00000000-0005-0000-0000-0000B2630000}"/>
    <cellStyle name="Normal 53 39_Tabla M" xfId="37228" xr:uid="{00000000-0005-0000-0000-0000B3630000}"/>
    <cellStyle name="Normal 53 4" xfId="2086" xr:uid="{00000000-0005-0000-0000-0000B4630000}"/>
    <cellStyle name="Normal 53 4 10" xfId="28767" xr:uid="{00000000-0005-0000-0000-0000B5630000}"/>
    <cellStyle name="Normal 53 4 11" xfId="5692" xr:uid="{00000000-0005-0000-0000-0000B6630000}"/>
    <cellStyle name="Normal 53 4 2" xfId="10292" xr:uid="{00000000-0005-0000-0000-0000B7630000}"/>
    <cellStyle name="Normal 53 4 3" xfId="13433" xr:uid="{00000000-0005-0000-0000-0000B8630000}"/>
    <cellStyle name="Normal 53 4 4" xfId="16528" xr:uid="{00000000-0005-0000-0000-0000B9630000}"/>
    <cellStyle name="Normal 53 4 5" xfId="19566" xr:uid="{00000000-0005-0000-0000-0000BA630000}"/>
    <cellStyle name="Normal 53 4 6" xfId="22547" xr:uid="{00000000-0005-0000-0000-0000BB630000}"/>
    <cellStyle name="Normal 53 4 7" xfId="25042" xr:uid="{00000000-0005-0000-0000-0000BC630000}"/>
    <cellStyle name="Normal 53 4 8" xfId="29605" xr:uid="{00000000-0005-0000-0000-0000BD630000}"/>
    <cellStyle name="Normal 53 4 9" xfId="29018" xr:uid="{00000000-0005-0000-0000-0000BE630000}"/>
    <cellStyle name="Normal 53 4_Tabla M" xfId="37229" xr:uid="{00000000-0005-0000-0000-0000BF630000}"/>
    <cellStyle name="Normal 53 40" xfId="5693" xr:uid="{00000000-0005-0000-0000-0000C0630000}"/>
    <cellStyle name="Normal 53 40 10" xfId="26327" xr:uid="{00000000-0005-0000-0000-0000C1630000}"/>
    <cellStyle name="Normal 53 40 2" xfId="10293" xr:uid="{00000000-0005-0000-0000-0000C2630000}"/>
    <cellStyle name="Normal 53 40 3" xfId="13434" xr:uid="{00000000-0005-0000-0000-0000C3630000}"/>
    <cellStyle name="Normal 53 40 4" xfId="16529" xr:uid="{00000000-0005-0000-0000-0000C4630000}"/>
    <cellStyle name="Normal 53 40 5" xfId="19567" xr:uid="{00000000-0005-0000-0000-0000C5630000}"/>
    <cellStyle name="Normal 53 40 6" xfId="22548" xr:uid="{00000000-0005-0000-0000-0000C6630000}"/>
    <cellStyle name="Normal 53 40 7" xfId="25043" xr:uid="{00000000-0005-0000-0000-0000C7630000}"/>
    <cellStyle name="Normal 53 40 8" xfId="28440" xr:uid="{00000000-0005-0000-0000-0000C8630000}"/>
    <cellStyle name="Normal 53 40 9" xfId="26633" xr:uid="{00000000-0005-0000-0000-0000C9630000}"/>
    <cellStyle name="Normal 53 40_Tabla M" xfId="37230" xr:uid="{00000000-0005-0000-0000-0000CA630000}"/>
    <cellStyle name="Normal 53 41" xfId="5694" xr:uid="{00000000-0005-0000-0000-0000CB630000}"/>
    <cellStyle name="Normal 53 41 10" xfId="32837" xr:uid="{00000000-0005-0000-0000-0000CC630000}"/>
    <cellStyle name="Normal 53 41 2" xfId="10294" xr:uid="{00000000-0005-0000-0000-0000CD630000}"/>
    <cellStyle name="Normal 53 41 3" xfId="13435" xr:uid="{00000000-0005-0000-0000-0000CE630000}"/>
    <cellStyle name="Normal 53 41 4" xfId="16530" xr:uid="{00000000-0005-0000-0000-0000CF630000}"/>
    <cellStyle name="Normal 53 41 5" xfId="19568" xr:uid="{00000000-0005-0000-0000-0000D0630000}"/>
    <cellStyle name="Normal 53 41 6" xfId="22549" xr:uid="{00000000-0005-0000-0000-0000D1630000}"/>
    <cellStyle name="Normal 53 41 7" xfId="25044" xr:uid="{00000000-0005-0000-0000-0000D2630000}"/>
    <cellStyle name="Normal 53 41 8" xfId="27310" xr:uid="{00000000-0005-0000-0000-0000D3630000}"/>
    <cellStyle name="Normal 53 41 9" xfId="26933" xr:uid="{00000000-0005-0000-0000-0000D4630000}"/>
    <cellStyle name="Normal 53 41_Tabla M" xfId="37231" xr:uid="{00000000-0005-0000-0000-0000D5630000}"/>
    <cellStyle name="Normal 53 42" xfId="5695" xr:uid="{00000000-0005-0000-0000-0000D6630000}"/>
    <cellStyle name="Normal 53 42 10" xfId="35262" xr:uid="{00000000-0005-0000-0000-0000D7630000}"/>
    <cellStyle name="Normal 53 42 2" xfId="10295" xr:uid="{00000000-0005-0000-0000-0000D8630000}"/>
    <cellStyle name="Normal 53 42 3" xfId="13436" xr:uid="{00000000-0005-0000-0000-0000D9630000}"/>
    <cellStyle name="Normal 53 42 4" xfId="16531" xr:uid="{00000000-0005-0000-0000-0000DA630000}"/>
    <cellStyle name="Normal 53 42 5" xfId="19569" xr:uid="{00000000-0005-0000-0000-0000DB630000}"/>
    <cellStyle name="Normal 53 42 6" xfId="22550" xr:uid="{00000000-0005-0000-0000-0000DC630000}"/>
    <cellStyle name="Normal 53 42 7" xfId="25045" xr:uid="{00000000-0005-0000-0000-0000DD630000}"/>
    <cellStyle name="Normal 53 42 8" xfId="31666" xr:uid="{00000000-0005-0000-0000-0000DE630000}"/>
    <cellStyle name="Normal 53 42 9" xfId="33104" xr:uid="{00000000-0005-0000-0000-0000DF630000}"/>
    <cellStyle name="Normal 53 42_Tabla M" xfId="37232" xr:uid="{00000000-0005-0000-0000-0000E0630000}"/>
    <cellStyle name="Normal 53 43" xfId="5696" xr:uid="{00000000-0005-0000-0000-0000E1630000}"/>
    <cellStyle name="Normal 53 43 10" xfId="34566" xr:uid="{00000000-0005-0000-0000-0000E2630000}"/>
    <cellStyle name="Normal 53 43 2" xfId="10296" xr:uid="{00000000-0005-0000-0000-0000E3630000}"/>
    <cellStyle name="Normal 53 43 3" xfId="13437" xr:uid="{00000000-0005-0000-0000-0000E4630000}"/>
    <cellStyle name="Normal 53 43 4" xfId="16532" xr:uid="{00000000-0005-0000-0000-0000E5630000}"/>
    <cellStyle name="Normal 53 43 5" xfId="19570" xr:uid="{00000000-0005-0000-0000-0000E6630000}"/>
    <cellStyle name="Normal 53 43 6" xfId="22551" xr:uid="{00000000-0005-0000-0000-0000E7630000}"/>
    <cellStyle name="Normal 53 43 7" xfId="25046" xr:uid="{00000000-0005-0000-0000-0000E8630000}"/>
    <cellStyle name="Normal 53 43 8" xfId="30711" xr:uid="{00000000-0005-0000-0000-0000E9630000}"/>
    <cellStyle name="Normal 53 43 9" xfId="32342" xr:uid="{00000000-0005-0000-0000-0000EA630000}"/>
    <cellStyle name="Normal 53 43_Tabla M" xfId="37233" xr:uid="{00000000-0005-0000-0000-0000EB630000}"/>
    <cellStyle name="Normal 53 44" xfId="5697" xr:uid="{00000000-0005-0000-0000-0000EC630000}"/>
    <cellStyle name="Normal 53 44 10" xfId="34114" xr:uid="{00000000-0005-0000-0000-0000ED630000}"/>
    <cellStyle name="Normal 53 44 2" xfId="10297" xr:uid="{00000000-0005-0000-0000-0000EE630000}"/>
    <cellStyle name="Normal 53 44 3" xfId="13438" xr:uid="{00000000-0005-0000-0000-0000EF630000}"/>
    <cellStyle name="Normal 53 44 4" xfId="16533" xr:uid="{00000000-0005-0000-0000-0000F0630000}"/>
    <cellStyle name="Normal 53 44 5" xfId="19571" xr:uid="{00000000-0005-0000-0000-0000F1630000}"/>
    <cellStyle name="Normal 53 44 6" xfId="22552" xr:uid="{00000000-0005-0000-0000-0000F2630000}"/>
    <cellStyle name="Normal 53 44 7" xfId="25047" xr:uid="{00000000-0005-0000-0000-0000F3630000}"/>
    <cellStyle name="Normal 53 44 8" xfId="29604" xr:uid="{00000000-0005-0000-0000-0000F4630000}"/>
    <cellStyle name="Normal 53 44 9" xfId="30168" xr:uid="{00000000-0005-0000-0000-0000F5630000}"/>
    <cellStyle name="Normal 53 44_Tabla M" xfId="37234" xr:uid="{00000000-0005-0000-0000-0000F6630000}"/>
    <cellStyle name="Normal 53 45" xfId="5698" xr:uid="{00000000-0005-0000-0000-0000F7630000}"/>
    <cellStyle name="Normal 53 45 10" xfId="33664" xr:uid="{00000000-0005-0000-0000-0000F8630000}"/>
    <cellStyle name="Normal 53 45 2" xfId="10298" xr:uid="{00000000-0005-0000-0000-0000F9630000}"/>
    <cellStyle name="Normal 53 45 3" xfId="13439" xr:uid="{00000000-0005-0000-0000-0000FA630000}"/>
    <cellStyle name="Normal 53 45 4" xfId="16534" xr:uid="{00000000-0005-0000-0000-0000FB630000}"/>
    <cellStyle name="Normal 53 45 5" xfId="19572" xr:uid="{00000000-0005-0000-0000-0000FC630000}"/>
    <cellStyle name="Normal 53 45 6" xfId="22553" xr:uid="{00000000-0005-0000-0000-0000FD630000}"/>
    <cellStyle name="Normal 53 45 7" xfId="25048" xr:uid="{00000000-0005-0000-0000-0000FE630000}"/>
    <cellStyle name="Normal 53 45 8" xfId="28439" xr:uid="{00000000-0005-0000-0000-0000FF630000}"/>
    <cellStyle name="Normal 53 45 9" xfId="27792" xr:uid="{00000000-0005-0000-0000-000000640000}"/>
    <cellStyle name="Normal 53 45_Tabla M" xfId="37235" xr:uid="{00000000-0005-0000-0000-000001640000}"/>
    <cellStyle name="Normal 53 46" xfId="5699" xr:uid="{00000000-0005-0000-0000-000002640000}"/>
    <cellStyle name="Normal 53 46 10" xfId="27635" xr:uid="{00000000-0005-0000-0000-000003640000}"/>
    <cellStyle name="Normal 53 46 2" xfId="10299" xr:uid="{00000000-0005-0000-0000-000004640000}"/>
    <cellStyle name="Normal 53 46 3" xfId="13440" xr:uid="{00000000-0005-0000-0000-000005640000}"/>
    <cellStyle name="Normal 53 46 4" xfId="16535" xr:uid="{00000000-0005-0000-0000-000006640000}"/>
    <cellStyle name="Normal 53 46 5" xfId="19573" xr:uid="{00000000-0005-0000-0000-000007640000}"/>
    <cellStyle name="Normal 53 46 6" xfId="22554" xr:uid="{00000000-0005-0000-0000-000008640000}"/>
    <cellStyle name="Normal 53 46 7" xfId="25049" xr:uid="{00000000-0005-0000-0000-000009640000}"/>
    <cellStyle name="Normal 53 46 8" xfId="27309" xr:uid="{00000000-0005-0000-0000-00000A640000}"/>
    <cellStyle name="Normal 53 46 9" xfId="28065" xr:uid="{00000000-0005-0000-0000-00000B640000}"/>
    <cellStyle name="Normal 53 46_Tabla M" xfId="37236" xr:uid="{00000000-0005-0000-0000-00000C640000}"/>
    <cellStyle name="Normal 53 47" xfId="5700" xr:uid="{00000000-0005-0000-0000-00000D640000}"/>
    <cellStyle name="Normal 53 47 10" xfId="32758" xr:uid="{00000000-0005-0000-0000-00000E640000}"/>
    <cellStyle name="Normal 53 47 2" xfId="10300" xr:uid="{00000000-0005-0000-0000-00000F640000}"/>
    <cellStyle name="Normal 53 47 3" xfId="13441" xr:uid="{00000000-0005-0000-0000-000010640000}"/>
    <cellStyle name="Normal 53 47 4" xfId="16536" xr:uid="{00000000-0005-0000-0000-000011640000}"/>
    <cellStyle name="Normal 53 47 5" xfId="19574" xr:uid="{00000000-0005-0000-0000-000012640000}"/>
    <cellStyle name="Normal 53 47 6" xfId="22555" xr:uid="{00000000-0005-0000-0000-000013640000}"/>
    <cellStyle name="Normal 53 47 7" xfId="25050" xr:uid="{00000000-0005-0000-0000-000014640000}"/>
    <cellStyle name="Normal 53 47 8" xfId="31665" xr:uid="{00000000-0005-0000-0000-000015640000}"/>
    <cellStyle name="Normal 53 47 9" xfId="33103" xr:uid="{00000000-0005-0000-0000-000016640000}"/>
    <cellStyle name="Normal 53 47_Tabla M" xfId="37237" xr:uid="{00000000-0005-0000-0000-000017640000}"/>
    <cellStyle name="Normal 53 48" xfId="5701" xr:uid="{00000000-0005-0000-0000-000018640000}"/>
    <cellStyle name="Normal 53 48 10" xfId="28110" xr:uid="{00000000-0005-0000-0000-000019640000}"/>
    <cellStyle name="Normal 53 48 2" xfId="10301" xr:uid="{00000000-0005-0000-0000-00001A640000}"/>
    <cellStyle name="Normal 53 48 3" xfId="13442" xr:uid="{00000000-0005-0000-0000-00001B640000}"/>
    <cellStyle name="Normal 53 48 4" xfId="16537" xr:uid="{00000000-0005-0000-0000-00001C640000}"/>
    <cellStyle name="Normal 53 48 5" xfId="19575" xr:uid="{00000000-0005-0000-0000-00001D640000}"/>
    <cellStyle name="Normal 53 48 6" xfId="22556" xr:uid="{00000000-0005-0000-0000-00001E640000}"/>
    <cellStyle name="Normal 53 48 7" xfId="25051" xr:uid="{00000000-0005-0000-0000-00001F640000}"/>
    <cellStyle name="Normal 53 48 8" xfId="30710" xr:uid="{00000000-0005-0000-0000-000020640000}"/>
    <cellStyle name="Normal 53 48 9" xfId="32341" xr:uid="{00000000-0005-0000-0000-000021640000}"/>
    <cellStyle name="Normal 53 48_Tabla M" xfId="37238" xr:uid="{00000000-0005-0000-0000-000022640000}"/>
    <cellStyle name="Normal 53 49" xfId="5702" xr:uid="{00000000-0005-0000-0000-000023640000}"/>
    <cellStyle name="Normal 53 49 10" xfId="34899" xr:uid="{00000000-0005-0000-0000-000024640000}"/>
    <cellStyle name="Normal 53 49 2" xfId="10302" xr:uid="{00000000-0005-0000-0000-000025640000}"/>
    <cellStyle name="Normal 53 49 3" xfId="13443" xr:uid="{00000000-0005-0000-0000-000026640000}"/>
    <cellStyle name="Normal 53 49 4" xfId="16538" xr:uid="{00000000-0005-0000-0000-000027640000}"/>
    <cellStyle name="Normal 53 49 5" xfId="19576" xr:uid="{00000000-0005-0000-0000-000028640000}"/>
    <cellStyle name="Normal 53 49 6" xfId="22557" xr:uid="{00000000-0005-0000-0000-000029640000}"/>
    <cellStyle name="Normal 53 49 7" xfId="25052" xr:uid="{00000000-0005-0000-0000-00002A640000}"/>
    <cellStyle name="Normal 53 49 8" xfId="29603" xr:uid="{00000000-0005-0000-0000-00002B640000}"/>
    <cellStyle name="Normal 53 49 9" xfId="26423" xr:uid="{00000000-0005-0000-0000-00002C640000}"/>
    <cellStyle name="Normal 53 49_Tabla M" xfId="37239" xr:uid="{00000000-0005-0000-0000-00002D640000}"/>
    <cellStyle name="Normal 53 5" xfId="2182" xr:uid="{00000000-0005-0000-0000-00002E640000}"/>
    <cellStyle name="Normal 53 5 10" xfId="34565" xr:uid="{00000000-0005-0000-0000-00002F640000}"/>
    <cellStyle name="Normal 53 5 11" xfId="5703" xr:uid="{00000000-0005-0000-0000-000030640000}"/>
    <cellStyle name="Normal 53 5 2" xfId="10303" xr:uid="{00000000-0005-0000-0000-000031640000}"/>
    <cellStyle name="Normal 53 5 3" xfId="13444" xr:uid="{00000000-0005-0000-0000-000032640000}"/>
    <cellStyle name="Normal 53 5 4" xfId="16539" xr:uid="{00000000-0005-0000-0000-000033640000}"/>
    <cellStyle name="Normal 53 5 5" xfId="19577" xr:uid="{00000000-0005-0000-0000-000034640000}"/>
    <cellStyle name="Normal 53 5 6" xfId="22558" xr:uid="{00000000-0005-0000-0000-000035640000}"/>
    <cellStyle name="Normal 53 5 7" xfId="25053" xr:uid="{00000000-0005-0000-0000-000036640000}"/>
    <cellStyle name="Normal 53 5 8" xfId="28438" xr:uid="{00000000-0005-0000-0000-000037640000}"/>
    <cellStyle name="Normal 53 5 9" xfId="28928" xr:uid="{00000000-0005-0000-0000-000038640000}"/>
    <cellStyle name="Normal 53 5_Tabla M" xfId="37240" xr:uid="{00000000-0005-0000-0000-000039640000}"/>
    <cellStyle name="Normal 53 50" xfId="5704" xr:uid="{00000000-0005-0000-0000-00003A640000}"/>
    <cellStyle name="Normal 53 50 10" xfId="34113" xr:uid="{00000000-0005-0000-0000-00003B640000}"/>
    <cellStyle name="Normal 53 50 2" xfId="10304" xr:uid="{00000000-0005-0000-0000-00003C640000}"/>
    <cellStyle name="Normal 53 50 3" xfId="13445" xr:uid="{00000000-0005-0000-0000-00003D640000}"/>
    <cellStyle name="Normal 53 50 4" xfId="16540" xr:uid="{00000000-0005-0000-0000-00003E640000}"/>
    <cellStyle name="Normal 53 50 5" xfId="19578" xr:uid="{00000000-0005-0000-0000-00003F640000}"/>
    <cellStyle name="Normal 53 50 6" xfId="22559" xr:uid="{00000000-0005-0000-0000-000040640000}"/>
    <cellStyle name="Normal 53 50 7" xfId="25054" xr:uid="{00000000-0005-0000-0000-000041640000}"/>
    <cellStyle name="Normal 53 50 8" xfId="27308" xr:uid="{00000000-0005-0000-0000-000042640000}"/>
    <cellStyle name="Normal 53 50 9" xfId="29226" xr:uid="{00000000-0005-0000-0000-000043640000}"/>
    <cellStyle name="Normal 53 50_Tabla M" xfId="37241" xr:uid="{00000000-0005-0000-0000-000044640000}"/>
    <cellStyle name="Normal 53 51" xfId="5705" xr:uid="{00000000-0005-0000-0000-000045640000}"/>
    <cellStyle name="Normal 53 51 10" xfId="33663" xr:uid="{00000000-0005-0000-0000-000046640000}"/>
    <cellStyle name="Normal 53 51 2" xfId="10305" xr:uid="{00000000-0005-0000-0000-000047640000}"/>
    <cellStyle name="Normal 53 51 3" xfId="13446" xr:uid="{00000000-0005-0000-0000-000048640000}"/>
    <cellStyle name="Normal 53 51 4" xfId="16541" xr:uid="{00000000-0005-0000-0000-000049640000}"/>
    <cellStyle name="Normal 53 51 5" xfId="19579" xr:uid="{00000000-0005-0000-0000-00004A640000}"/>
    <cellStyle name="Normal 53 51 6" xfId="22560" xr:uid="{00000000-0005-0000-0000-00004B640000}"/>
    <cellStyle name="Normal 53 51 7" xfId="25055" xr:uid="{00000000-0005-0000-0000-00004C640000}"/>
    <cellStyle name="Normal 53 51 8" xfId="31664" xr:uid="{00000000-0005-0000-0000-00004D640000}"/>
    <cellStyle name="Normal 53 51 9" xfId="33102" xr:uid="{00000000-0005-0000-0000-00004E640000}"/>
    <cellStyle name="Normal 53 51_Tabla M" xfId="37242" xr:uid="{00000000-0005-0000-0000-00004F640000}"/>
    <cellStyle name="Normal 53 52" xfId="38423" xr:uid="{00000000-0005-0000-0000-000050640000}"/>
    <cellStyle name="Normal 53 6" xfId="5706" xr:uid="{00000000-0005-0000-0000-000051640000}"/>
    <cellStyle name="Normal 53 6 10" xfId="31998" xr:uid="{00000000-0005-0000-0000-000052640000}"/>
    <cellStyle name="Normal 53 6 2" xfId="10306" xr:uid="{00000000-0005-0000-0000-000053640000}"/>
    <cellStyle name="Normal 53 6 3" xfId="13447" xr:uid="{00000000-0005-0000-0000-000054640000}"/>
    <cellStyle name="Normal 53 6 4" xfId="16542" xr:uid="{00000000-0005-0000-0000-000055640000}"/>
    <cellStyle name="Normal 53 6 5" xfId="19580" xr:uid="{00000000-0005-0000-0000-000056640000}"/>
    <cellStyle name="Normal 53 6 6" xfId="22561" xr:uid="{00000000-0005-0000-0000-000057640000}"/>
    <cellStyle name="Normal 53 6 7" xfId="25056" xr:uid="{00000000-0005-0000-0000-000058640000}"/>
    <cellStyle name="Normal 53 6 8" xfId="30709" xr:uid="{00000000-0005-0000-0000-000059640000}"/>
    <cellStyle name="Normal 53 6 9" xfId="32340" xr:uid="{00000000-0005-0000-0000-00005A640000}"/>
    <cellStyle name="Normal 53 6_Tabla M" xfId="37243" xr:uid="{00000000-0005-0000-0000-00005B640000}"/>
    <cellStyle name="Normal 53 7" xfId="5707" xr:uid="{00000000-0005-0000-0000-00005C640000}"/>
    <cellStyle name="Normal 53 7 10" xfId="30442" xr:uid="{00000000-0005-0000-0000-00005D640000}"/>
    <cellStyle name="Normal 53 7 2" xfId="10307" xr:uid="{00000000-0005-0000-0000-00005E640000}"/>
    <cellStyle name="Normal 53 7 3" xfId="13448" xr:uid="{00000000-0005-0000-0000-00005F640000}"/>
    <cellStyle name="Normal 53 7 4" xfId="16543" xr:uid="{00000000-0005-0000-0000-000060640000}"/>
    <cellStyle name="Normal 53 7 5" xfId="19581" xr:uid="{00000000-0005-0000-0000-000061640000}"/>
    <cellStyle name="Normal 53 7 6" xfId="22562" xr:uid="{00000000-0005-0000-0000-000062640000}"/>
    <cellStyle name="Normal 53 7 7" xfId="25057" xr:uid="{00000000-0005-0000-0000-000063640000}"/>
    <cellStyle name="Normal 53 7 8" xfId="29602" xr:uid="{00000000-0005-0000-0000-000064640000}"/>
    <cellStyle name="Normal 53 7 9" xfId="26728" xr:uid="{00000000-0005-0000-0000-000065640000}"/>
    <cellStyle name="Normal 53 7_Tabla M" xfId="37244" xr:uid="{00000000-0005-0000-0000-000066640000}"/>
    <cellStyle name="Normal 53 8" xfId="5708" xr:uid="{00000000-0005-0000-0000-000067640000}"/>
    <cellStyle name="Normal 53 8 10" xfId="24188" xr:uid="{00000000-0005-0000-0000-000068640000}"/>
    <cellStyle name="Normal 53 8 2" xfId="10308" xr:uid="{00000000-0005-0000-0000-000069640000}"/>
    <cellStyle name="Normal 53 8 3" xfId="13449" xr:uid="{00000000-0005-0000-0000-00006A640000}"/>
    <cellStyle name="Normal 53 8 4" xfId="16544" xr:uid="{00000000-0005-0000-0000-00006B640000}"/>
    <cellStyle name="Normal 53 8 5" xfId="19582" xr:uid="{00000000-0005-0000-0000-00006C640000}"/>
    <cellStyle name="Normal 53 8 6" xfId="22563" xr:uid="{00000000-0005-0000-0000-00006D640000}"/>
    <cellStyle name="Normal 53 8 7" xfId="25058" xr:uid="{00000000-0005-0000-0000-00006E640000}"/>
    <cellStyle name="Normal 53 8 8" xfId="28437" xr:uid="{00000000-0005-0000-0000-00006F640000}"/>
    <cellStyle name="Normal 53 8 9" xfId="30086" xr:uid="{00000000-0005-0000-0000-000070640000}"/>
    <cellStyle name="Normal 53 8_Tabla M" xfId="37245" xr:uid="{00000000-0005-0000-0000-000071640000}"/>
    <cellStyle name="Normal 53 9" xfId="5709" xr:uid="{00000000-0005-0000-0000-000072640000}"/>
    <cellStyle name="Normal 53 9 10" xfId="34985" xr:uid="{00000000-0005-0000-0000-000073640000}"/>
    <cellStyle name="Normal 53 9 2" xfId="10309" xr:uid="{00000000-0005-0000-0000-000074640000}"/>
    <cellStyle name="Normal 53 9 3" xfId="13450" xr:uid="{00000000-0005-0000-0000-000075640000}"/>
    <cellStyle name="Normal 53 9 4" xfId="16545" xr:uid="{00000000-0005-0000-0000-000076640000}"/>
    <cellStyle name="Normal 53 9 5" xfId="19583" xr:uid="{00000000-0005-0000-0000-000077640000}"/>
    <cellStyle name="Normal 53 9 6" xfId="22564" xr:uid="{00000000-0005-0000-0000-000078640000}"/>
    <cellStyle name="Normal 53 9 7" xfId="25059" xr:uid="{00000000-0005-0000-0000-000079640000}"/>
    <cellStyle name="Normal 53 9 8" xfId="27307" xr:uid="{00000000-0005-0000-0000-00007A640000}"/>
    <cellStyle name="Normal 53 9 9" xfId="30338" xr:uid="{00000000-0005-0000-0000-00007B640000}"/>
    <cellStyle name="Normal 53 9_Tabla M" xfId="37246" xr:uid="{00000000-0005-0000-0000-00007C640000}"/>
    <cellStyle name="Normal 54" xfId="1537" xr:uid="{00000000-0005-0000-0000-00007D640000}"/>
    <cellStyle name="Normal 54 10" xfId="5710" xr:uid="{00000000-0005-0000-0000-00007E640000}"/>
    <cellStyle name="Normal 54 10 10" xfId="34564" xr:uid="{00000000-0005-0000-0000-00007F640000}"/>
    <cellStyle name="Normal 54 10 2" xfId="10310" xr:uid="{00000000-0005-0000-0000-000080640000}"/>
    <cellStyle name="Normal 54 10 3" xfId="13451" xr:uid="{00000000-0005-0000-0000-000081640000}"/>
    <cellStyle name="Normal 54 10 4" xfId="16546" xr:uid="{00000000-0005-0000-0000-000082640000}"/>
    <cellStyle name="Normal 54 10 5" xfId="19584" xr:uid="{00000000-0005-0000-0000-000083640000}"/>
    <cellStyle name="Normal 54 10 6" xfId="22565" xr:uid="{00000000-0005-0000-0000-000084640000}"/>
    <cellStyle name="Normal 54 10 7" xfId="25060" xr:uid="{00000000-0005-0000-0000-000085640000}"/>
    <cellStyle name="Normal 54 10 8" xfId="31663" xr:uid="{00000000-0005-0000-0000-000086640000}"/>
    <cellStyle name="Normal 54 10 9" xfId="33101" xr:uid="{00000000-0005-0000-0000-000087640000}"/>
    <cellStyle name="Normal 54 10_Tabla M" xfId="37247" xr:uid="{00000000-0005-0000-0000-000088640000}"/>
    <cellStyle name="Normal 54 11" xfId="5711" xr:uid="{00000000-0005-0000-0000-000089640000}"/>
    <cellStyle name="Normal 54 11 10" xfId="34112" xr:uid="{00000000-0005-0000-0000-00008A640000}"/>
    <cellStyle name="Normal 54 11 2" xfId="10311" xr:uid="{00000000-0005-0000-0000-00008B640000}"/>
    <cellStyle name="Normal 54 11 3" xfId="13452" xr:uid="{00000000-0005-0000-0000-00008C640000}"/>
    <cellStyle name="Normal 54 11 4" xfId="16547" xr:uid="{00000000-0005-0000-0000-00008D640000}"/>
    <cellStyle name="Normal 54 11 5" xfId="19585" xr:uid="{00000000-0005-0000-0000-00008E640000}"/>
    <cellStyle name="Normal 54 11 6" xfId="22566" xr:uid="{00000000-0005-0000-0000-00008F640000}"/>
    <cellStyle name="Normal 54 11 7" xfId="25061" xr:uid="{00000000-0005-0000-0000-000090640000}"/>
    <cellStyle name="Normal 54 11 8" xfId="30708" xr:uid="{00000000-0005-0000-0000-000091640000}"/>
    <cellStyle name="Normal 54 11 9" xfId="32339" xr:uid="{00000000-0005-0000-0000-000092640000}"/>
    <cellStyle name="Normal 54 11_Tabla M" xfId="37248" xr:uid="{00000000-0005-0000-0000-000093640000}"/>
    <cellStyle name="Normal 54 12" xfId="5712" xr:uid="{00000000-0005-0000-0000-000094640000}"/>
    <cellStyle name="Normal 54 12 10" xfId="33662" xr:uid="{00000000-0005-0000-0000-000095640000}"/>
    <cellStyle name="Normal 54 12 2" xfId="10312" xr:uid="{00000000-0005-0000-0000-000096640000}"/>
    <cellStyle name="Normal 54 12 3" xfId="13453" xr:uid="{00000000-0005-0000-0000-000097640000}"/>
    <cellStyle name="Normal 54 12 4" xfId="16548" xr:uid="{00000000-0005-0000-0000-000098640000}"/>
    <cellStyle name="Normal 54 12 5" xfId="19586" xr:uid="{00000000-0005-0000-0000-000099640000}"/>
    <cellStyle name="Normal 54 12 6" xfId="22567" xr:uid="{00000000-0005-0000-0000-00009A640000}"/>
    <cellStyle name="Normal 54 12 7" xfId="25062" xr:uid="{00000000-0005-0000-0000-00009B640000}"/>
    <cellStyle name="Normal 54 12 8" xfId="29601" xr:uid="{00000000-0005-0000-0000-00009C640000}"/>
    <cellStyle name="Normal 54 12 9" xfId="27878" xr:uid="{00000000-0005-0000-0000-00009D640000}"/>
    <cellStyle name="Normal 54 12_Tabla M" xfId="37249" xr:uid="{00000000-0005-0000-0000-00009E640000}"/>
    <cellStyle name="Normal 54 13" xfId="5713" xr:uid="{00000000-0005-0000-0000-00009F640000}"/>
    <cellStyle name="Normal 54 13 10" xfId="27049" xr:uid="{00000000-0005-0000-0000-0000A0640000}"/>
    <cellStyle name="Normal 54 13 2" xfId="10313" xr:uid="{00000000-0005-0000-0000-0000A1640000}"/>
    <cellStyle name="Normal 54 13 3" xfId="13454" xr:uid="{00000000-0005-0000-0000-0000A2640000}"/>
    <cellStyle name="Normal 54 13 4" xfId="16549" xr:uid="{00000000-0005-0000-0000-0000A3640000}"/>
    <cellStyle name="Normal 54 13 5" xfId="19587" xr:uid="{00000000-0005-0000-0000-0000A4640000}"/>
    <cellStyle name="Normal 54 13 6" xfId="22568" xr:uid="{00000000-0005-0000-0000-0000A5640000}"/>
    <cellStyle name="Normal 54 13 7" xfId="25063" xr:uid="{00000000-0005-0000-0000-0000A6640000}"/>
    <cellStyle name="Normal 54 13 8" xfId="28436" xr:uid="{00000000-0005-0000-0000-0000A7640000}"/>
    <cellStyle name="Normal 54 13 9" xfId="31197" xr:uid="{00000000-0005-0000-0000-0000A8640000}"/>
    <cellStyle name="Normal 54 13_Tabla M" xfId="37250" xr:uid="{00000000-0005-0000-0000-0000A9640000}"/>
    <cellStyle name="Normal 54 14" xfId="5714" xr:uid="{00000000-0005-0000-0000-0000AA640000}"/>
    <cellStyle name="Normal 54 14 10" xfId="26820" xr:uid="{00000000-0005-0000-0000-0000AB640000}"/>
    <cellStyle name="Normal 54 14 2" xfId="10314" xr:uid="{00000000-0005-0000-0000-0000AC640000}"/>
    <cellStyle name="Normal 54 14 3" xfId="13455" xr:uid="{00000000-0005-0000-0000-0000AD640000}"/>
    <cellStyle name="Normal 54 14 4" xfId="16550" xr:uid="{00000000-0005-0000-0000-0000AE640000}"/>
    <cellStyle name="Normal 54 14 5" xfId="19588" xr:uid="{00000000-0005-0000-0000-0000AF640000}"/>
    <cellStyle name="Normal 54 14 6" xfId="22569" xr:uid="{00000000-0005-0000-0000-0000B0640000}"/>
    <cellStyle name="Normal 54 14 7" xfId="25064" xr:uid="{00000000-0005-0000-0000-0000B1640000}"/>
    <cellStyle name="Normal 54 14 8" xfId="27306" xr:uid="{00000000-0005-0000-0000-0000B2640000}"/>
    <cellStyle name="Normal 54 14 9" xfId="31325" xr:uid="{00000000-0005-0000-0000-0000B3640000}"/>
    <cellStyle name="Normal 54 14_Tabla M" xfId="37251" xr:uid="{00000000-0005-0000-0000-0000B4640000}"/>
    <cellStyle name="Normal 54 15" xfId="5715" xr:uid="{00000000-0005-0000-0000-0000B5640000}"/>
    <cellStyle name="Normal 54 15 10" xfId="26500" xr:uid="{00000000-0005-0000-0000-0000B6640000}"/>
    <cellStyle name="Normal 54 15 2" xfId="10315" xr:uid="{00000000-0005-0000-0000-0000B7640000}"/>
    <cellStyle name="Normal 54 15 3" xfId="13456" xr:uid="{00000000-0005-0000-0000-0000B8640000}"/>
    <cellStyle name="Normal 54 15 4" xfId="16551" xr:uid="{00000000-0005-0000-0000-0000B9640000}"/>
    <cellStyle name="Normal 54 15 5" xfId="19589" xr:uid="{00000000-0005-0000-0000-0000BA640000}"/>
    <cellStyle name="Normal 54 15 6" xfId="22570" xr:uid="{00000000-0005-0000-0000-0000BB640000}"/>
    <cellStyle name="Normal 54 15 7" xfId="25065" xr:uid="{00000000-0005-0000-0000-0000BC640000}"/>
    <cellStyle name="Normal 54 15 8" xfId="31662" xr:uid="{00000000-0005-0000-0000-0000BD640000}"/>
    <cellStyle name="Normal 54 15 9" xfId="33100" xr:uid="{00000000-0005-0000-0000-0000BE640000}"/>
    <cellStyle name="Normal 54 15_Tabla M" xfId="37252" xr:uid="{00000000-0005-0000-0000-0000BF640000}"/>
    <cellStyle name="Normal 54 16" xfId="5716" xr:uid="{00000000-0005-0000-0000-0000C0640000}"/>
    <cellStyle name="Normal 54 16 10" xfId="35076" xr:uid="{00000000-0005-0000-0000-0000C1640000}"/>
    <cellStyle name="Normal 54 16 2" xfId="10316" xr:uid="{00000000-0005-0000-0000-0000C2640000}"/>
    <cellStyle name="Normal 54 16 3" xfId="13457" xr:uid="{00000000-0005-0000-0000-0000C3640000}"/>
    <cellStyle name="Normal 54 16 4" xfId="16552" xr:uid="{00000000-0005-0000-0000-0000C4640000}"/>
    <cellStyle name="Normal 54 16 5" xfId="19590" xr:uid="{00000000-0005-0000-0000-0000C5640000}"/>
    <cellStyle name="Normal 54 16 6" xfId="22571" xr:uid="{00000000-0005-0000-0000-0000C6640000}"/>
    <cellStyle name="Normal 54 16 7" xfId="25066" xr:uid="{00000000-0005-0000-0000-0000C7640000}"/>
    <cellStyle name="Normal 54 16 8" xfId="30707" xr:uid="{00000000-0005-0000-0000-0000C8640000}"/>
    <cellStyle name="Normal 54 16 9" xfId="32338" xr:uid="{00000000-0005-0000-0000-0000C9640000}"/>
    <cellStyle name="Normal 54 16_Tabla M" xfId="37253" xr:uid="{00000000-0005-0000-0000-0000CA640000}"/>
    <cellStyle name="Normal 54 17" xfId="5717" xr:uid="{00000000-0005-0000-0000-0000CB640000}"/>
    <cellStyle name="Normal 54 17 10" xfId="34563" xr:uid="{00000000-0005-0000-0000-0000CC640000}"/>
    <cellStyle name="Normal 54 17 2" xfId="10317" xr:uid="{00000000-0005-0000-0000-0000CD640000}"/>
    <cellStyle name="Normal 54 17 3" xfId="13458" xr:uid="{00000000-0005-0000-0000-0000CE640000}"/>
    <cellStyle name="Normal 54 17 4" xfId="16553" xr:uid="{00000000-0005-0000-0000-0000CF640000}"/>
    <cellStyle name="Normal 54 17 5" xfId="19591" xr:uid="{00000000-0005-0000-0000-0000D0640000}"/>
    <cellStyle name="Normal 54 17 6" xfId="22572" xr:uid="{00000000-0005-0000-0000-0000D1640000}"/>
    <cellStyle name="Normal 54 17 7" xfId="25067" xr:uid="{00000000-0005-0000-0000-0000D2640000}"/>
    <cellStyle name="Normal 54 17 8" xfId="29600" xr:uid="{00000000-0005-0000-0000-0000D3640000}"/>
    <cellStyle name="Normal 54 17 9" xfId="29017" xr:uid="{00000000-0005-0000-0000-0000D4640000}"/>
    <cellStyle name="Normal 54 17_Tabla M" xfId="37254" xr:uid="{00000000-0005-0000-0000-0000D5640000}"/>
    <cellStyle name="Normal 54 18" xfId="5718" xr:uid="{00000000-0005-0000-0000-0000D6640000}"/>
    <cellStyle name="Normal 54 18 10" xfId="34111" xr:uid="{00000000-0005-0000-0000-0000D7640000}"/>
    <cellStyle name="Normal 54 18 2" xfId="10318" xr:uid="{00000000-0005-0000-0000-0000D8640000}"/>
    <cellStyle name="Normal 54 18 3" xfId="13459" xr:uid="{00000000-0005-0000-0000-0000D9640000}"/>
    <cellStyle name="Normal 54 18 4" xfId="16554" xr:uid="{00000000-0005-0000-0000-0000DA640000}"/>
    <cellStyle name="Normal 54 18 5" xfId="19592" xr:uid="{00000000-0005-0000-0000-0000DB640000}"/>
    <cellStyle name="Normal 54 18 6" xfId="22573" xr:uid="{00000000-0005-0000-0000-0000DC640000}"/>
    <cellStyle name="Normal 54 18 7" xfId="25068" xr:uid="{00000000-0005-0000-0000-0000DD640000}"/>
    <cellStyle name="Normal 54 18 8" xfId="28435" xr:uid="{00000000-0005-0000-0000-0000DE640000}"/>
    <cellStyle name="Normal 54 18 9" xfId="27889" xr:uid="{00000000-0005-0000-0000-0000DF640000}"/>
    <cellStyle name="Normal 54 18_Tabla M" xfId="37255" xr:uid="{00000000-0005-0000-0000-0000E0640000}"/>
    <cellStyle name="Normal 54 19" xfId="5719" xr:uid="{00000000-0005-0000-0000-0000E1640000}"/>
    <cellStyle name="Normal 54 19 10" xfId="33661" xr:uid="{00000000-0005-0000-0000-0000E2640000}"/>
    <cellStyle name="Normal 54 19 2" xfId="10319" xr:uid="{00000000-0005-0000-0000-0000E3640000}"/>
    <cellStyle name="Normal 54 19 3" xfId="13460" xr:uid="{00000000-0005-0000-0000-0000E4640000}"/>
    <cellStyle name="Normal 54 19 4" xfId="16555" xr:uid="{00000000-0005-0000-0000-0000E5640000}"/>
    <cellStyle name="Normal 54 19 5" xfId="19593" xr:uid="{00000000-0005-0000-0000-0000E6640000}"/>
    <cellStyle name="Normal 54 19 6" xfId="22574" xr:uid="{00000000-0005-0000-0000-0000E7640000}"/>
    <cellStyle name="Normal 54 19 7" xfId="25069" xr:uid="{00000000-0005-0000-0000-0000E8640000}"/>
    <cellStyle name="Normal 54 19 8" xfId="27305" xr:uid="{00000000-0005-0000-0000-0000E9640000}"/>
    <cellStyle name="Normal 54 19 9" xfId="26934" xr:uid="{00000000-0005-0000-0000-0000EA640000}"/>
    <cellStyle name="Normal 54 19_Tabla M" xfId="37256" xr:uid="{00000000-0005-0000-0000-0000EB640000}"/>
    <cellStyle name="Normal 54 2" xfId="2009" xr:uid="{00000000-0005-0000-0000-0000EC640000}"/>
    <cellStyle name="Normal 54 2 10" xfId="29314" xr:uid="{00000000-0005-0000-0000-0000ED640000}"/>
    <cellStyle name="Normal 54 2 11" xfId="5720" xr:uid="{00000000-0005-0000-0000-0000EE640000}"/>
    <cellStyle name="Normal 54 2 2" xfId="2118" xr:uid="{00000000-0005-0000-0000-0000EF640000}"/>
    <cellStyle name="Normal 54 2 2 2" xfId="10320" xr:uid="{00000000-0005-0000-0000-0000F0640000}"/>
    <cellStyle name="Normal 54 2 3" xfId="2214" xr:uid="{00000000-0005-0000-0000-0000F1640000}"/>
    <cellStyle name="Normal 54 2 3 2" xfId="13461" xr:uid="{00000000-0005-0000-0000-0000F2640000}"/>
    <cellStyle name="Normal 54 2 4" xfId="16556" xr:uid="{00000000-0005-0000-0000-0000F3640000}"/>
    <cellStyle name="Normal 54 2 5" xfId="19594" xr:uid="{00000000-0005-0000-0000-0000F4640000}"/>
    <cellStyle name="Normal 54 2 6" xfId="22575" xr:uid="{00000000-0005-0000-0000-0000F5640000}"/>
    <cellStyle name="Normal 54 2 7" xfId="25070" xr:uid="{00000000-0005-0000-0000-0000F6640000}"/>
    <cellStyle name="Normal 54 2 8" xfId="31661" xr:uid="{00000000-0005-0000-0000-0000F7640000}"/>
    <cellStyle name="Normal 54 2 9" xfId="33099" xr:uid="{00000000-0005-0000-0000-0000F8640000}"/>
    <cellStyle name="Normal 54 2_Tabla M" xfId="37257" xr:uid="{00000000-0005-0000-0000-0000F9640000}"/>
    <cellStyle name="Normal 54 20" xfId="5721" xr:uid="{00000000-0005-0000-0000-0000FA640000}"/>
    <cellStyle name="Normal 54 20 10" xfId="29100" xr:uid="{00000000-0005-0000-0000-0000FB640000}"/>
    <cellStyle name="Normal 54 20 2" xfId="10321" xr:uid="{00000000-0005-0000-0000-0000FC640000}"/>
    <cellStyle name="Normal 54 20 3" xfId="13462" xr:uid="{00000000-0005-0000-0000-0000FD640000}"/>
    <cellStyle name="Normal 54 20 4" xfId="16557" xr:uid="{00000000-0005-0000-0000-0000FE640000}"/>
    <cellStyle name="Normal 54 20 5" xfId="19595" xr:uid="{00000000-0005-0000-0000-0000FF640000}"/>
    <cellStyle name="Normal 54 20 6" xfId="22576" xr:uid="{00000000-0005-0000-0000-000000650000}"/>
    <cellStyle name="Normal 54 20 7" xfId="25071" xr:uid="{00000000-0005-0000-0000-000001650000}"/>
    <cellStyle name="Normal 54 20 8" xfId="30706" xr:uid="{00000000-0005-0000-0000-000002650000}"/>
    <cellStyle name="Normal 54 20 9" xfId="32337" xr:uid="{00000000-0005-0000-0000-000003650000}"/>
    <cellStyle name="Normal 54 20_Tabla M" xfId="37258" xr:uid="{00000000-0005-0000-0000-000004650000}"/>
    <cellStyle name="Normal 54 21" xfId="5722" xr:uid="{00000000-0005-0000-0000-000005650000}"/>
    <cellStyle name="Normal 54 21 10" xfId="28140" xr:uid="{00000000-0005-0000-0000-000006650000}"/>
    <cellStyle name="Normal 54 21 2" xfId="10322" xr:uid="{00000000-0005-0000-0000-000007650000}"/>
    <cellStyle name="Normal 54 21 3" xfId="13463" xr:uid="{00000000-0005-0000-0000-000008650000}"/>
    <cellStyle name="Normal 54 21 4" xfId="16558" xr:uid="{00000000-0005-0000-0000-000009650000}"/>
    <cellStyle name="Normal 54 21 5" xfId="19596" xr:uid="{00000000-0005-0000-0000-00000A650000}"/>
    <cellStyle name="Normal 54 21 6" xfId="22577" xr:uid="{00000000-0005-0000-0000-00000B650000}"/>
    <cellStyle name="Normal 54 21 7" xfId="25072" xr:uid="{00000000-0005-0000-0000-00000C650000}"/>
    <cellStyle name="Normal 54 21 8" xfId="29599" xr:uid="{00000000-0005-0000-0000-00000D650000}"/>
    <cellStyle name="Normal 54 21 9" xfId="30167" xr:uid="{00000000-0005-0000-0000-00000E650000}"/>
    <cellStyle name="Normal 54 21_Tabla M" xfId="37259" xr:uid="{00000000-0005-0000-0000-00000F650000}"/>
    <cellStyle name="Normal 54 22" xfId="5723" xr:uid="{00000000-0005-0000-0000-000010650000}"/>
    <cellStyle name="Normal 54 22 10" xfId="35171" xr:uid="{00000000-0005-0000-0000-000011650000}"/>
    <cellStyle name="Normal 54 22 2" xfId="10323" xr:uid="{00000000-0005-0000-0000-000012650000}"/>
    <cellStyle name="Normal 54 22 3" xfId="13464" xr:uid="{00000000-0005-0000-0000-000013650000}"/>
    <cellStyle name="Normal 54 22 4" xfId="16559" xr:uid="{00000000-0005-0000-0000-000014650000}"/>
    <cellStyle name="Normal 54 22 5" xfId="19597" xr:uid="{00000000-0005-0000-0000-000015650000}"/>
    <cellStyle name="Normal 54 22 6" xfId="22578" xr:uid="{00000000-0005-0000-0000-000016650000}"/>
    <cellStyle name="Normal 54 22 7" xfId="25073" xr:uid="{00000000-0005-0000-0000-000017650000}"/>
    <cellStyle name="Normal 54 22 8" xfId="28434" xr:uid="{00000000-0005-0000-0000-000018650000}"/>
    <cellStyle name="Normal 54 22 9" xfId="29030" xr:uid="{00000000-0005-0000-0000-000019650000}"/>
    <cellStyle name="Normal 54 22_Tabla M" xfId="37260" xr:uid="{00000000-0005-0000-0000-00001A650000}"/>
    <cellStyle name="Normal 54 23" xfId="5724" xr:uid="{00000000-0005-0000-0000-00001B650000}"/>
    <cellStyle name="Normal 54 23 10" xfId="34562" xr:uid="{00000000-0005-0000-0000-00001C650000}"/>
    <cellStyle name="Normal 54 23 2" xfId="10324" xr:uid="{00000000-0005-0000-0000-00001D650000}"/>
    <cellStyle name="Normal 54 23 3" xfId="13465" xr:uid="{00000000-0005-0000-0000-00001E650000}"/>
    <cellStyle name="Normal 54 23 4" xfId="16560" xr:uid="{00000000-0005-0000-0000-00001F650000}"/>
    <cellStyle name="Normal 54 23 5" xfId="19598" xr:uid="{00000000-0005-0000-0000-000020650000}"/>
    <cellStyle name="Normal 54 23 6" xfId="22579" xr:uid="{00000000-0005-0000-0000-000021650000}"/>
    <cellStyle name="Normal 54 23 7" xfId="25074" xr:uid="{00000000-0005-0000-0000-000022650000}"/>
    <cellStyle name="Normal 54 23 8" xfId="27304" xr:uid="{00000000-0005-0000-0000-000023650000}"/>
    <cellStyle name="Normal 54 23 9" xfId="28066" xr:uid="{00000000-0005-0000-0000-000024650000}"/>
    <cellStyle name="Normal 54 23_Tabla M" xfId="37261" xr:uid="{00000000-0005-0000-0000-000025650000}"/>
    <cellStyle name="Normal 54 24" xfId="5725" xr:uid="{00000000-0005-0000-0000-000026650000}"/>
    <cellStyle name="Normal 54 24 10" xfId="34110" xr:uid="{00000000-0005-0000-0000-000027650000}"/>
    <cellStyle name="Normal 54 24 2" xfId="10325" xr:uid="{00000000-0005-0000-0000-000028650000}"/>
    <cellStyle name="Normal 54 24 3" xfId="13466" xr:uid="{00000000-0005-0000-0000-000029650000}"/>
    <cellStyle name="Normal 54 24 4" xfId="16561" xr:uid="{00000000-0005-0000-0000-00002A650000}"/>
    <cellStyle name="Normal 54 24 5" xfId="19599" xr:uid="{00000000-0005-0000-0000-00002B650000}"/>
    <cellStyle name="Normal 54 24 6" xfId="22580" xr:uid="{00000000-0005-0000-0000-00002C650000}"/>
    <cellStyle name="Normal 54 24 7" xfId="25075" xr:uid="{00000000-0005-0000-0000-00002D650000}"/>
    <cellStyle name="Normal 54 24 8" xfId="31660" xr:uid="{00000000-0005-0000-0000-00002E650000}"/>
    <cellStyle name="Normal 54 24 9" xfId="33098" xr:uid="{00000000-0005-0000-0000-00002F650000}"/>
    <cellStyle name="Normal 54 24_Tabla M" xfId="37262" xr:uid="{00000000-0005-0000-0000-000030650000}"/>
    <cellStyle name="Normal 54 25" xfId="5726" xr:uid="{00000000-0005-0000-0000-000031650000}"/>
    <cellStyle name="Normal 54 25 10" xfId="33660" xr:uid="{00000000-0005-0000-0000-000032650000}"/>
    <cellStyle name="Normal 54 25 2" xfId="10326" xr:uid="{00000000-0005-0000-0000-000033650000}"/>
    <cellStyle name="Normal 54 25 3" xfId="13467" xr:uid="{00000000-0005-0000-0000-000034650000}"/>
    <cellStyle name="Normal 54 25 4" xfId="16562" xr:uid="{00000000-0005-0000-0000-000035650000}"/>
    <cellStyle name="Normal 54 25 5" xfId="19600" xr:uid="{00000000-0005-0000-0000-000036650000}"/>
    <cellStyle name="Normal 54 25 6" xfId="22581" xr:uid="{00000000-0005-0000-0000-000037650000}"/>
    <cellStyle name="Normal 54 25 7" xfId="25076" xr:uid="{00000000-0005-0000-0000-000038650000}"/>
    <cellStyle name="Normal 54 25 8" xfId="30705" xr:uid="{00000000-0005-0000-0000-000039650000}"/>
    <cellStyle name="Normal 54 25 9" xfId="32336" xr:uid="{00000000-0005-0000-0000-00003A650000}"/>
    <cellStyle name="Normal 54 25_Tabla M" xfId="37263" xr:uid="{00000000-0005-0000-0000-00003B650000}"/>
    <cellStyle name="Normal 54 26" xfId="5727" xr:uid="{00000000-0005-0000-0000-00003C650000}"/>
    <cellStyle name="Normal 54 26 10" xfId="24248" xr:uid="{00000000-0005-0000-0000-00003D650000}"/>
    <cellStyle name="Normal 54 26 2" xfId="10327" xr:uid="{00000000-0005-0000-0000-00003E650000}"/>
    <cellStyle name="Normal 54 26 3" xfId="13468" xr:uid="{00000000-0005-0000-0000-00003F650000}"/>
    <cellStyle name="Normal 54 26 4" xfId="16563" xr:uid="{00000000-0005-0000-0000-000040650000}"/>
    <cellStyle name="Normal 54 26 5" xfId="19601" xr:uid="{00000000-0005-0000-0000-000041650000}"/>
    <cellStyle name="Normal 54 26 6" xfId="22582" xr:uid="{00000000-0005-0000-0000-000042650000}"/>
    <cellStyle name="Normal 54 26 7" xfId="25077" xr:uid="{00000000-0005-0000-0000-000043650000}"/>
    <cellStyle name="Normal 54 26 8" xfId="29598" xr:uid="{00000000-0005-0000-0000-000044650000}"/>
    <cellStyle name="Normal 54 26 9" xfId="26424" xr:uid="{00000000-0005-0000-0000-000045650000}"/>
    <cellStyle name="Normal 54 26_Tabla M" xfId="37264" xr:uid="{00000000-0005-0000-0000-000046650000}"/>
    <cellStyle name="Normal 54 27" xfId="5728" xr:uid="{00000000-0005-0000-0000-000047650000}"/>
    <cellStyle name="Normal 54 27 10" xfId="30325" xr:uid="{00000000-0005-0000-0000-000048650000}"/>
    <cellStyle name="Normal 54 27 2" xfId="10328" xr:uid="{00000000-0005-0000-0000-000049650000}"/>
    <cellStyle name="Normal 54 27 3" xfId="13469" xr:uid="{00000000-0005-0000-0000-00004A650000}"/>
    <cellStyle name="Normal 54 27 4" xfId="16564" xr:uid="{00000000-0005-0000-0000-00004B650000}"/>
    <cellStyle name="Normal 54 27 5" xfId="19602" xr:uid="{00000000-0005-0000-0000-00004C650000}"/>
    <cellStyle name="Normal 54 27 6" xfId="22583" xr:uid="{00000000-0005-0000-0000-00004D650000}"/>
    <cellStyle name="Normal 54 27 7" xfId="25078" xr:uid="{00000000-0005-0000-0000-00004E650000}"/>
    <cellStyle name="Normal 54 27 8" xfId="28433" xr:uid="{00000000-0005-0000-0000-00004F650000}"/>
    <cellStyle name="Normal 54 27 9" xfId="30181" xr:uid="{00000000-0005-0000-0000-000050650000}"/>
    <cellStyle name="Normal 54 27_Tabla M" xfId="37265" xr:uid="{00000000-0005-0000-0000-000051650000}"/>
    <cellStyle name="Normal 54 28" xfId="5729" xr:uid="{00000000-0005-0000-0000-000052650000}"/>
    <cellStyle name="Normal 54 28 10" xfId="32838" xr:uid="{00000000-0005-0000-0000-000053650000}"/>
    <cellStyle name="Normal 54 28 2" xfId="10329" xr:uid="{00000000-0005-0000-0000-000054650000}"/>
    <cellStyle name="Normal 54 28 3" xfId="13470" xr:uid="{00000000-0005-0000-0000-000055650000}"/>
    <cellStyle name="Normal 54 28 4" xfId="16565" xr:uid="{00000000-0005-0000-0000-000056650000}"/>
    <cellStyle name="Normal 54 28 5" xfId="19603" xr:uid="{00000000-0005-0000-0000-000057650000}"/>
    <cellStyle name="Normal 54 28 6" xfId="22584" xr:uid="{00000000-0005-0000-0000-000058650000}"/>
    <cellStyle name="Normal 54 28 7" xfId="25079" xr:uid="{00000000-0005-0000-0000-000059650000}"/>
    <cellStyle name="Normal 54 28 8" xfId="27303" xr:uid="{00000000-0005-0000-0000-00005A650000}"/>
    <cellStyle name="Normal 54 28 9" xfId="29227" xr:uid="{00000000-0005-0000-0000-00005B650000}"/>
    <cellStyle name="Normal 54 28_Tabla M" xfId="37266" xr:uid="{00000000-0005-0000-0000-00005C650000}"/>
    <cellStyle name="Normal 54 29" xfId="5730" xr:uid="{00000000-0005-0000-0000-00005D650000}"/>
    <cellStyle name="Normal 54 29 10" xfId="35263" xr:uid="{00000000-0005-0000-0000-00005E650000}"/>
    <cellStyle name="Normal 54 29 2" xfId="10330" xr:uid="{00000000-0005-0000-0000-00005F650000}"/>
    <cellStyle name="Normal 54 29 3" xfId="13471" xr:uid="{00000000-0005-0000-0000-000060650000}"/>
    <cellStyle name="Normal 54 29 4" xfId="16566" xr:uid="{00000000-0005-0000-0000-000061650000}"/>
    <cellStyle name="Normal 54 29 5" xfId="19604" xr:uid="{00000000-0005-0000-0000-000062650000}"/>
    <cellStyle name="Normal 54 29 6" xfId="22585" xr:uid="{00000000-0005-0000-0000-000063650000}"/>
    <cellStyle name="Normal 54 29 7" xfId="25080" xr:uid="{00000000-0005-0000-0000-000064650000}"/>
    <cellStyle name="Normal 54 29 8" xfId="31659" xr:uid="{00000000-0005-0000-0000-000065650000}"/>
    <cellStyle name="Normal 54 29 9" xfId="33097" xr:uid="{00000000-0005-0000-0000-000066650000}"/>
    <cellStyle name="Normal 54 29_Tabla M" xfId="37267" xr:uid="{00000000-0005-0000-0000-000067650000}"/>
    <cellStyle name="Normal 54 3" xfId="2050" xr:uid="{00000000-0005-0000-0000-000068650000}"/>
    <cellStyle name="Normal 54 3 10" xfId="34561" xr:uid="{00000000-0005-0000-0000-000069650000}"/>
    <cellStyle name="Normal 54 3 11" xfId="5731" xr:uid="{00000000-0005-0000-0000-00006A650000}"/>
    <cellStyle name="Normal 54 3 2" xfId="2149" xr:uid="{00000000-0005-0000-0000-00006B650000}"/>
    <cellStyle name="Normal 54 3 2 2" xfId="10331" xr:uid="{00000000-0005-0000-0000-00006C650000}"/>
    <cellStyle name="Normal 54 3 3" xfId="2245" xr:uid="{00000000-0005-0000-0000-00006D650000}"/>
    <cellStyle name="Normal 54 3 3 2" xfId="13472" xr:uid="{00000000-0005-0000-0000-00006E650000}"/>
    <cellStyle name="Normal 54 3 4" xfId="16567" xr:uid="{00000000-0005-0000-0000-00006F650000}"/>
    <cellStyle name="Normal 54 3 5" xfId="19605" xr:uid="{00000000-0005-0000-0000-000070650000}"/>
    <cellStyle name="Normal 54 3 6" xfId="22586" xr:uid="{00000000-0005-0000-0000-000071650000}"/>
    <cellStyle name="Normal 54 3 7" xfId="25081" xr:uid="{00000000-0005-0000-0000-000072650000}"/>
    <cellStyle name="Normal 54 3 8" xfId="30704" xr:uid="{00000000-0005-0000-0000-000073650000}"/>
    <cellStyle name="Normal 54 3 9" xfId="32335" xr:uid="{00000000-0005-0000-0000-000074650000}"/>
    <cellStyle name="Normal 54 3_Tabla M" xfId="37268" xr:uid="{00000000-0005-0000-0000-000075650000}"/>
    <cellStyle name="Normal 54 30" xfId="5732" xr:uid="{00000000-0005-0000-0000-000076650000}"/>
    <cellStyle name="Normal 54 30 10" xfId="34109" xr:uid="{00000000-0005-0000-0000-000077650000}"/>
    <cellStyle name="Normal 54 30 2" xfId="10332" xr:uid="{00000000-0005-0000-0000-000078650000}"/>
    <cellStyle name="Normal 54 30 3" xfId="13473" xr:uid="{00000000-0005-0000-0000-000079650000}"/>
    <cellStyle name="Normal 54 30 4" xfId="16568" xr:uid="{00000000-0005-0000-0000-00007A650000}"/>
    <cellStyle name="Normal 54 30 5" xfId="19606" xr:uid="{00000000-0005-0000-0000-00007B650000}"/>
    <cellStyle name="Normal 54 30 6" xfId="22587" xr:uid="{00000000-0005-0000-0000-00007C650000}"/>
    <cellStyle name="Normal 54 30 7" xfId="25082" xr:uid="{00000000-0005-0000-0000-00007D650000}"/>
    <cellStyle name="Normal 54 30 8" xfId="29597" xr:uid="{00000000-0005-0000-0000-00007E650000}"/>
    <cellStyle name="Normal 54 30 9" xfId="26727" xr:uid="{00000000-0005-0000-0000-00007F650000}"/>
    <cellStyle name="Normal 54 30_Tabla M" xfId="37269" xr:uid="{00000000-0005-0000-0000-000080650000}"/>
    <cellStyle name="Normal 54 31" xfId="5733" xr:uid="{00000000-0005-0000-0000-000081650000}"/>
    <cellStyle name="Normal 54 31 10" xfId="33659" xr:uid="{00000000-0005-0000-0000-000082650000}"/>
    <cellStyle name="Normal 54 31 2" xfId="10333" xr:uid="{00000000-0005-0000-0000-000083650000}"/>
    <cellStyle name="Normal 54 31 3" xfId="13474" xr:uid="{00000000-0005-0000-0000-000084650000}"/>
    <cellStyle name="Normal 54 31 4" xfId="16569" xr:uid="{00000000-0005-0000-0000-000085650000}"/>
    <cellStyle name="Normal 54 31 5" xfId="19607" xr:uid="{00000000-0005-0000-0000-000086650000}"/>
    <cellStyle name="Normal 54 31 6" xfId="22588" xr:uid="{00000000-0005-0000-0000-000087650000}"/>
    <cellStyle name="Normal 54 31 7" xfId="25083" xr:uid="{00000000-0005-0000-0000-000088650000}"/>
    <cellStyle name="Normal 54 31 8" xfId="28432" xr:uid="{00000000-0005-0000-0000-000089650000}"/>
    <cellStyle name="Normal 54 31 9" xfId="26634" xr:uid="{00000000-0005-0000-0000-00008A650000}"/>
    <cellStyle name="Normal 54 31_Tabla M" xfId="37270" xr:uid="{00000000-0005-0000-0000-00008B650000}"/>
    <cellStyle name="Normal 54 32" xfId="5734" xr:uid="{00000000-0005-0000-0000-00008C650000}"/>
    <cellStyle name="Normal 54 32 10" xfId="28908" xr:uid="{00000000-0005-0000-0000-00008D650000}"/>
    <cellStyle name="Normal 54 32 2" xfId="10334" xr:uid="{00000000-0005-0000-0000-00008E650000}"/>
    <cellStyle name="Normal 54 32 3" xfId="13475" xr:uid="{00000000-0005-0000-0000-00008F650000}"/>
    <cellStyle name="Normal 54 32 4" xfId="16570" xr:uid="{00000000-0005-0000-0000-000090650000}"/>
    <cellStyle name="Normal 54 32 5" xfId="19608" xr:uid="{00000000-0005-0000-0000-000091650000}"/>
    <cellStyle name="Normal 54 32 6" xfId="22589" xr:uid="{00000000-0005-0000-0000-000092650000}"/>
    <cellStyle name="Normal 54 32 7" xfId="25084" xr:uid="{00000000-0005-0000-0000-000093650000}"/>
    <cellStyle name="Normal 54 32 8" xfId="27302" xr:uid="{00000000-0005-0000-0000-000094650000}"/>
    <cellStyle name="Normal 54 32 9" xfId="30339" xr:uid="{00000000-0005-0000-0000-000095650000}"/>
    <cellStyle name="Normal 54 32_Tabla M" xfId="37271" xr:uid="{00000000-0005-0000-0000-000096650000}"/>
    <cellStyle name="Normal 54 33" xfId="5735" xr:uid="{00000000-0005-0000-0000-000097650000}"/>
    <cellStyle name="Normal 54 33 10" xfId="32759" xr:uid="{00000000-0005-0000-0000-000098650000}"/>
    <cellStyle name="Normal 54 33 2" xfId="10335" xr:uid="{00000000-0005-0000-0000-000099650000}"/>
    <cellStyle name="Normal 54 33 3" xfId="13476" xr:uid="{00000000-0005-0000-0000-00009A650000}"/>
    <cellStyle name="Normal 54 33 4" xfId="16571" xr:uid="{00000000-0005-0000-0000-00009B650000}"/>
    <cellStyle name="Normal 54 33 5" xfId="19609" xr:uid="{00000000-0005-0000-0000-00009C650000}"/>
    <cellStyle name="Normal 54 33 6" xfId="22590" xr:uid="{00000000-0005-0000-0000-00009D650000}"/>
    <cellStyle name="Normal 54 33 7" xfId="25085" xr:uid="{00000000-0005-0000-0000-00009E650000}"/>
    <cellStyle name="Normal 54 33 8" xfId="31658" xr:uid="{00000000-0005-0000-0000-00009F650000}"/>
    <cellStyle name="Normal 54 33 9" xfId="33096" xr:uid="{00000000-0005-0000-0000-0000A0650000}"/>
    <cellStyle name="Normal 54 33_Tabla M" xfId="37272" xr:uid="{00000000-0005-0000-0000-0000A1650000}"/>
    <cellStyle name="Normal 54 34" xfId="5736" xr:uid="{00000000-0005-0000-0000-0000A2650000}"/>
    <cellStyle name="Normal 54 34 10" xfId="26978" xr:uid="{00000000-0005-0000-0000-0000A3650000}"/>
    <cellStyle name="Normal 54 34 2" xfId="10336" xr:uid="{00000000-0005-0000-0000-0000A4650000}"/>
    <cellStyle name="Normal 54 34 3" xfId="13477" xr:uid="{00000000-0005-0000-0000-0000A5650000}"/>
    <cellStyle name="Normal 54 34 4" xfId="16572" xr:uid="{00000000-0005-0000-0000-0000A6650000}"/>
    <cellStyle name="Normal 54 34 5" xfId="19610" xr:uid="{00000000-0005-0000-0000-0000A7650000}"/>
    <cellStyle name="Normal 54 34 6" xfId="22591" xr:uid="{00000000-0005-0000-0000-0000A8650000}"/>
    <cellStyle name="Normal 54 34 7" xfId="25086" xr:uid="{00000000-0005-0000-0000-0000A9650000}"/>
    <cellStyle name="Normal 54 34 8" xfId="30703" xr:uid="{00000000-0005-0000-0000-0000AA650000}"/>
    <cellStyle name="Normal 54 34 9" xfId="32334" xr:uid="{00000000-0005-0000-0000-0000AB650000}"/>
    <cellStyle name="Normal 54 34_Tabla M" xfId="37273" xr:uid="{00000000-0005-0000-0000-0000AC650000}"/>
    <cellStyle name="Normal 54 35" xfId="5737" xr:uid="{00000000-0005-0000-0000-0000AD650000}"/>
    <cellStyle name="Normal 54 35 10" xfId="34900" xr:uid="{00000000-0005-0000-0000-0000AE650000}"/>
    <cellStyle name="Normal 54 35 2" xfId="10337" xr:uid="{00000000-0005-0000-0000-0000AF650000}"/>
    <cellStyle name="Normal 54 35 3" xfId="13478" xr:uid="{00000000-0005-0000-0000-0000B0650000}"/>
    <cellStyle name="Normal 54 35 4" xfId="16573" xr:uid="{00000000-0005-0000-0000-0000B1650000}"/>
    <cellStyle name="Normal 54 35 5" xfId="19611" xr:uid="{00000000-0005-0000-0000-0000B2650000}"/>
    <cellStyle name="Normal 54 35 6" xfId="22592" xr:uid="{00000000-0005-0000-0000-0000B3650000}"/>
    <cellStyle name="Normal 54 35 7" xfId="25087" xr:uid="{00000000-0005-0000-0000-0000B4650000}"/>
    <cellStyle name="Normal 54 35 8" xfId="29596" xr:uid="{00000000-0005-0000-0000-0000B5650000}"/>
    <cellStyle name="Normal 54 35 9" xfId="27877" xr:uid="{00000000-0005-0000-0000-0000B6650000}"/>
    <cellStyle name="Normal 54 35_Tabla M" xfId="37274" xr:uid="{00000000-0005-0000-0000-0000B7650000}"/>
    <cellStyle name="Normal 54 36" xfId="5738" xr:uid="{00000000-0005-0000-0000-0000B8650000}"/>
    <cellStyle name="Normal 54 36 10" xfId="34560" xr:uid="{00000000-0005-0000-0000-0000B9650000}"/>
    <cellStyle name="Normal 54 36 2" xfId="10338" xr:uid="{00000000-0005-0000-0000-0000BA650000}"/>
    <cellStyle name="Normal 54 36 3" xfId="13479" xr:uid="{00000000-0005-0000-0000-0000BB650000}"/>
    <cellStyle name="Normal 54 36 4" xfId="16574" xr:uid="{00000000-0005-0000-0000-0000BC650000}"/>
    <cellStyle name="Normal 54 36 5" xfId="19612" xr:uid="{00000000-0005-0000-0000-0000BD650000}"/>
    <cellStyle name="Normal 54 36 6" xfId="22593" xr:uid="{00000000-0005-0000-0000-0000BE650000}"/>
    <cellStyle name="Normal 54 36 7" xfId="25088" xr:uid="{00000000-0005-0000-0000-0000BF650000}"/>
    <cellStyle name="Normal 54 36 8" xfId="28431" xr:uid="{00000000-0005-0000-0000-0000C0650000}"/>
    <cellStyle name="Normal 54 36 9" xfId="27793" xr:uid="{00000000-0005-0000-0000-0000C1650000}"/>
    <cellStyle name="Normal 54 36_Tabla M" xfId="37275" xr:uid="{00000000-0005-0000-0000-0000C2650000}"/>
    <cellStyle name="Normal 54 37" xfId="5739" xr:uid="{00000000-0005-0000-0000-0000C3650000}"/>
    <cellStyle name="Normal 54 37 10" xfId="34108" xr:uid="{00000000-0005-0000-0000-0000C4650000}"/>
    <cellStyle name="Normal 54 37 2" xfId="10339" xr:uid="{00000000-0005-0000-0000-0000C5650000}"/>
    <cellStyle name="Normal 54 37 3" xfId="13480" xr:uid="{00000000-0005-0000-0000-0000C6650000}"/>
    <cellStyle name="Normal 54 37 4" xfId="16575" xr:uid="{00000000-0005-0000-0000-0000C7650000}"/>
    <cellStyle name="Normal 54 37 5" xfId="19613" xr:uid="{00000000-0005-0000-0000-0000C8650000}"/>
  